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4</v>
      </c>
      <c r="H2329">
        <v>27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17</v>
      </c>
      <c r="G2332">
        <v>72</v>
      </c>
      <c r="H2332">
        <v>35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3</v>
      </c>
      <c r="H2333">
        <v>43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2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60</v>
      </c>
      <c r="H2335">
        <v>37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105</v>
      </c>
      <c r="H2336">
        <v>37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50</v>
      </c>
      <c r="H2337">
        <v>4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9</v>
      </c>
      <c r="E2338">
        <v>7</v>
      </c>
      <c r="F2338">
        <v>15</v>
      </c>
      <c r="G2338">
        <v>78</v>
      </c>
      <c r="H2338">
        <v>52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8</v>
      </c>
      <c r="H2339">
        <v>36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6</v>
      </c>
      <c r="H2340">
        <v>44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70</v>
      </c>
      <c r="H2341">
        <v>36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4</v>
      </c>
      <c r="G2342">
        <v>82</v>
      </c>
      <c r="H2342">
        <v>33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9</v>
      </c>
      <c r="H2343">
        <v>53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90</v>
      </c>
      <c r="H2344">
        <v>42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71</v>
      </c>
      <c r="H2345">
        <v>39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7</v>
      </c>
      <c r="H2346">
        <v>41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7</v>
      </c>
      <c r="G2347">
        <v>75</v>
      </c>
      <c r="H2347">
        <v>53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2</v>
      </c>
      <c r="E2348">
        <v>2</v>
      </c>
      <c r="F2348">
        <v>14</v>
      </c>
      <c r="G2348">
        <v>81</v>
      </c>
      <c r="H2348">
        <v>4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4</v>
      </c>
      <c r="F2349">
        <v>12</v>
      </c>
      <c r="G2349">
        <v>72</v>
      </c>
      <c r="H2349">
        <v>42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31</v>
      </c>
      <c r="G2350">
        <v>75</v>
      </c>
      <c r="H2350">
        <v>57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70</v>
      </c>
      <c r="H2351">
        <v>49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6</v>
      </c>
      <c r="G2352">
        <v>94</v>
      </c>
      <c r="H2352">
        <v>56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2</v>
      </c>
      <c r="G2353">
        <v>69</v>
      </c>
      <c r="H2353">
        <v>44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7</v>
      </c>
      <c r="F2354">
        <v>24</v>
      </c>
      <c r="G2354">
        <v>98</v>
      </c>
      <c r="H2354">
        <v>51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2</v>
      </c>
      <c r="H2355">
        <v>56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8</v>
      </c>
      <c r="G2356">
        <v>94</v>
      </c>
      <c r="H2356">
        <v>5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8</v>
      </c>
      <c r="H2357">
        <v>3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3</v>
      </c>
      <c r="E2358">
        <v>2</v>
      </c>
      <c r="F2358">
        <v>36</v>
      </c>
      <c r="G2358">
        <v>87</v>
      </c>
      <c r="H2358">
        <v>43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3</v>
      </c>
      <c r="H2359">
        <v>33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2</v>
      </c>
      <c r="G2360">
        <v>86</v>
      </c>
      <c r="H2360">
        <v>48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10</v>
      </c>
      <c r="G2361">
        <v>46</v>
      </c>
      <c r="H2361">
        <v>37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3</v>
      </c>
      <c r="E2362">
        <v>6</v>
      </c>
      <c r="F2362">
        <v>27</v>
      </c>
      <c r="G2362">
        <v>96</v>
      </c>
      <c r="H2362">
        <v>57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7</v>
      </c>
      <c r="H2363">
        <v>35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2</v>
      </c>
      <c r="F2364">
        <v>16</v>
      </c>
      <c r="G2364">
        <v>92</v>
      </c>
      <c r="H2364">
        <v>48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6</v>
      </c>
      <c r="H2365">
        <v>38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7</v>
      </c>
      <c r="E2366">
        <v>2</v>
      </c>
      <c r="F2366">
        <v>28</v>
      </c>
      <c r="G2366">
        <v>109</v>
      </c>
      <c r="H2366">
        <v>45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2</v>
      </c>
      <c r="G2367">
        <v>78</v>
      </c>
      <c r="H2367">
        <v>38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5</v>
      </c>
      <c r="G2368">
        <v>108</v>
      </c>
      <c r="H2368">
        <v>54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1</v>
      </c>
      <c r="G2369">
        <v>67</v>
      </c>
      <c r="H2369">
        <v>47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4</v>
      </c>
      <c r="E2370">
        <v>5</v>
      </c>
      <c r="F2370">
        <v>22</v>
      </c>
      <c r="G2370">
        <v>77</v>
      </c>
      <c r="H2370">
        <v>51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60</v>
      </c>
      <c r="H2371">
        <v>41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4</v>
      </c>
      <c r="F2372">
        <v>23</v>
      </c>
      <c r="G2372">
        <v>75</v>
      </c>
      <c r="H2372">
        <v>47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5</v>
      </c>
      <c r="H2373">
        <v>28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81</v>
      </c>
      <c r="H2374">
        <v>54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7</v>
      </c>
      <c r="H2375">
        <v>32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83</v>
      </c>
      <c r="H2376">
        <v>47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1</v>
      </c>
      <c r="E2377">
        <v>3</v>
      </c>
      <c r="F2377">
        <v>10</v>
      </c>
      <c r="G2377">
        <v>54</v>
      </c>
      <c r="H2377">
        <v>38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6</v>
      </c>
      <c r="G2378">
        <v>80</v>
      </c>
      <c r="H2378">
        <v>41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8</v>
      </c>
      <c r="H2379">
        <v>37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5</v>
      </c>
      <c r="G2380">
        <v>77</v>
      </c>
      <c r="H2380">
        <v>48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64</v>
      </c>
      <c r="H2381">
        <v>34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8</v>
      </c>
      <c r="G2382">
        <v>70</v>
      </c>
      <c r="H2382">
        <v>48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74</v>
      </c>
      <c r="H2383">
        <v>33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7</v>
      </c>
      <c r="G2384">
        <v>81</v>
      </c>
      <c r="H2384">
        <v>43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7</v>
      </c>
      <c r="G2385">
        <v>58</v>
      </c>
      <c r="H2385">
        <v>29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9</v>
      </c>
      <c r="H2386">
        <v>53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20</v>
      </c>
      <c r="G2387">
        <v>58</v>
      </c>
      <c r="H2387">
        <v>33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6</v>
      </c>
      <c r="G2388">
        <v>85</v>
      </c>
      <c r="H2388">
        <v>33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0</v>
      </c>
      <c r="G2389">
        <v>61</v>
      </c>
      <c r="H2389">
        <v>32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85</v>
      </c>
      <c r="H2390">
        <v>41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61</v>
      </c>
      <c r="H2391">
        <v>41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1</v>
      </c>
      <c r="G2392">
        <v>48</v>
      </c>
      <c r="H2392">
        <v>41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8</v>
      </c>
      <c r="H2393">
        <v>3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75</v>
      </c>
      <c r="H2394">
        <v>4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9</v>
      </c>
      <c r="H2395">
        <v>2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5</v>
      </c>
      <c r="G2396">
        <v>72</v>
      </c>
      <c r="H2396">
        <v>42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9</v>
      </c>
      <c r="H2397">
        <v>29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0</v>
      </c>
      <c r="G2398">
        <v>87</v>
      </c>
      <c r="H2398">
        <v>41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61</v>
      </c>
      <c r="H2399">
        <v>31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4</v>
      </c>
      <c r="G2400">
        <v>75</v>
      </c>
      <c r="H2400">
        <v>42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6</v>
      </c>
      <c r="G2401">
        <v>69</v>
      </c>
      <c r="H2401">
        <v>27</v>
      </c>
      <c r="I2401">
        <v>1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7</v>
      </c>
      <c r="G2402">
        <v>72</v>
      </c>
      <c r="H2402">
        <v>43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3</v>
      </c>
      <c r="H2403">
        <v>35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27</v>
      </c>
      <c r="G2404">
        <v>72</v>
      </c>
      <c r="H2404">
        <v>39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7</v>
      </c>
      <c r="H2405">
        <v>39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9</v>
      </c>
      <c r="E2406">
        <v>1</v>
      </c>
      <c r="F2406">
        <v>30</v>
      </c>
      <c r="G2406">
        <v>76</v>
      </c>
      <c r="H2406">
        <v>45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8</v>
      </c>
      <c r="H2407">
        <v>37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8</v>
      </c>
      <c r="G2408">
        <v>81</v>
      </c>
      <c r="H2408">
        <v>4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5</v>
      </c>
      <c r="H2409">
        <v>33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6</v>
      </c>
      <c r="H2410">
        <v>4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4</v>
      </c>
      <c r="H2411">
        <v>37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3</v>
      </c>
      <c r="G2412">
        <v>60</v>
      </c>
      <c r="H2412">
        <v>4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40</v>
      </c>
      <c r="H2413">
        <v>23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61</v>
      </c>
      <c r="H2414">
        <v>36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8</v>
      </c>
      <c r="H2415">
        <v>33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9</v>
      </c>
      <c r="H2416">
        <v>3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5</v>
      </c>
      <c r="H2417">
        <v>28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5</v>
      </c>
      <c r="H2418">
        <v>31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0</v>
      </c>
      <c r="G2419">
        <v>50</v>
      </c>
      <c r="H2419">
        <v>24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2</v>
      </c>
      <c r="G2420">
        <v>56</v>
      </c>
      <c r="H2420">
        <v>42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43</v>
      </c>
      <c r="H2421">
        <v>24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54</v>
      </c>
      <c r="H2422">
        <v>3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1</v>
      </c>
      <c r="H2423">
        <v>17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9</v>
      </c>
      <c r="H2424">
        <v>34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5</v>
      </c>
      <c r="H2425">
        <v>28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1</v>
      </c>
      <c r="G2426">
        <v>66</v>
      </c>
      <c r="H2426">
        <v>35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5</v>
      </c>
      <c r="H2427">
        <v>18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7</v>
      </c>
      <c r="H2428">
        <v>27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4</v>
      </c>
      <c r="H2429">
        <v>13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6</v>
      </c>
      <c r="G2430">
        <v>40</v>
      </c>
      <c r="H2430">
        <v>27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20</v>
      </c>
      <c r="H2431">
        <v>11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7</v>
      </c>
      <c r="H2432">
        <v>8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7</v>
      </c>
      <c r="H2433">
        <v>5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4</v>
      </c>
      <c r="H2434">
        <v>2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5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5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1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69</v>
      </c>
      <c r="E2439">
        <v>496</v>
      </c>
      <c r="F2439">
        <v>3310</v>
      </c>
      <c r="G2439">
        <v>22926</v>
      </c>
      <c r="H2439">
        <v>18139</v>
      </c>
      <c r="I2439">
        <v>35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926</v>
      </c>
      <c r="E2440">
        <v>1218</v>
      </c>
      <c r="F2440">
        <v>9744</v>
      </c>
      <c r="G2440">
        <v>49315</v>
      </c>
      <c r="H2440">
        <v>27510</v>
      </c>
      <c r="I2440">
        <v>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1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1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1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1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1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1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1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1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9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2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4</v>
      </c>
      <c r="H2716">
        <v>16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1</v>
      </c>
      <c r="H2756">
        <v>37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6</v>
      </c>
      <c r="G2759">
        <v>95</v>
      </c>
      <c r="H2759">
        <v>43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5</v>
      </c>
      <c r="H2761">
        <v>39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1</v>
      </c>
      <c r="H2764">
        <v>29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6</v>
      </c>
      <c r="H2766">
        <v>32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9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1</v>
      </c>
      <c r="H2770">
        <v>43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1</v>
      </c>
      <c r="H2773">
        <v>33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6</v>
      </c>
      <c r="H2778">
        <v>34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5</v>
      </c>
      <c r="F2780">
        <v>17</v>
      </c>
      <c r="G2780">
        <v>57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71</v>
      </c>
      <c r="H2782">
        <v>29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4</v>
      </c>
      <c r="H2786">
        <v>44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3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6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6</v>
      </c>
      <c r="H2793">
        <v>44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0</v>
      </c>
      <c r="G2796">
        <v>62</v>
      </c>
      <c r="H2796">
        <v>23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4</v>
      </c>
      <c r="G2797">
        <v>66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9</v>
      </c>
      <c r="G2801">
        <v>78</v>
      </c>
      <c r="H2801">
        <v>41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6</v>
      </c>
      <c r="E2803">
        <v>2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7</v>
      </c>
      <c r="H2812">
        <v>31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2</v>
      </c>
      <c r="G2813">
        <v>63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100</v>
      </c>
      <c r="H2815">
        <v>41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6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3</v>
      </c>
      <c r="G2817">
        <v>85</v>
      </c>
      <c r="H2817">
        <v>46</v>
      </c>
      <c r="I2817">
        <v>1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42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8</v>
      </c>
      <c r="H2819">
        <v>43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7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9</v>
      </c>
      <c r="H2821">
        <v>45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9</v>
      </c>
      <c r="H2822">
        <v>39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5</v>
      </c>
      <c r="H2823">
        <v>49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5</v>
      </c>
      <c r="H2824">
        <v>4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55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92</v>
      </c>
      <c r="H2826">
        <v>54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2</v>
      </c>
      <c r="G2827">
        <v>78</v>
      </c>
      <c r="H2827">
        <v>53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1</v>
      </c>
      <c r="F2828">
        <v>16</v>
      </c>
      <c r="G2828">
        <v>96</v>
      </c>
      <c r="H2828">
        <v>46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4</v>
      </c>
      <c r="H2829">
        <v>51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8</v>
      </c>
      <c r="F2830">
        <v>30</v>
      </c>
      <c r="G2830">
        <v>108</v>
      </c>
      <c r="H2830">
        <v>55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91</v>
      </c>
      <c r="H2831">
        <v>52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94</v>
      </c>
      <c r="H2832">
        <v>37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7</v>
      </c>
      <c r="H2833">
        <v>64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5</v>
      </c>
      <c r="E2834">
        <v>2</v>
      </c>
      <c r="F2834">
        <v>34</v>
      </c>
      <c r="G2834">
        <v>96</v>
      </c>
      <c r="H2834">
        <v>58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59</v>
      </c>
      <c r="I2835">
        <v>1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6</v>
      </c>
      <c r="G2836">
        <v>113</v>
      </c>
      <c r="H2836">
        <v>31</v>
      </c>
      <c r="I2836">
        <v>1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4</v>
      </c>
      <c r="G2837">
        <v>108</v>
      </c>
      <c r="H2837">
        <v>52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0</v>
      </c>
      <c r="F2838">
        <v>24</v>
      </c>
      <c r="G2838">
        <v>91</v>
      </c>
      <c r="H2838">
        <v>43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8</v>
      </c>
      <c r="H2839">
        <v>49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4</v>
      </c>
      <c r="F2840">
        <v>29</v>
      </c>
      <c r="G2840">
        <v>94</v>
      </c>
      <c r="H2840">
        <v>46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7</v>
      </c>
      <c r="H2841">
        <v>52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8</v>
      </c>
      <c r="H2842">
        <v>45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89</v>
      </c>
      <c r="H2843">
        <v>57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8</v>
      </c>
      <c r="H2844">
        <v>39</v>
      </c>
      <c r="I2844">
        <v>2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2</v>
      </c>
      <c r="F2845">
        <v>16</v>
      </c>
      <c r="G2845">
        <v>93</v>
      </c>
      <c r="H2845">
        <v>34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2</v>
      </c>
      <c r="F2846">
        <v>31</v>
      </c>
      <c r="G2846">
        <v>103</v>
      </c>
      <c r="H2846">
        <v>4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5</v>
      </c>
      <c r="G2847">
        <v>104</v>
      </c>
      <c r="H2847">
        <v>6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5</v>
      </c>
      <c r="G2848">
        <v>96</v>
      </c>
      <c r="H2848">
        <v>56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4</v>
      </c>
      <c r="H2849">
        <v>38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6</v>
      </c>
      <c r="G2850">
        <v>89</v>
      </c>
      <c r="H2850">
        <v>45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3</v>
      </c>
      <c r="F2851">
        <v>25</v>
      </c>
      <c r="G2851">
        <v>108</v>
      </c>
      <c r="H2851">
        <v>51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7</v>
      </c>
      <c r="F2852">
        <v>26</v>
      </c>
      <c r="G2852">
        <v>110</v>
      </c>
      <c r="H2852">
        <v>59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5</v>
      </c>
      <c r="G2853">
        <v>79</v>
      </c>
      <c r="H2853">
        <v>47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2</v>
      </c>
      <c r="G2854">
        <v>96</v>
      </c>
      <c r="H2854">
        <v>39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2</v>
      </c>
      <c r="G2855">
        <v>110</v>
      </c>
      <c r="H2855">
        <v>51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6</v>
      </c>
      <c r="F2856">
        <v>25</v>
      </c>
      <c r="G2856">
        <v>79</v>
      </c>
      <c r="H2856">
        <v>56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9</v>
      </c>
      <c r="H2857">
        <v>43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0</v>
      </c>
      <c r="G2858">
        <v>71</v>
      </c>
      <c r="H2858">
        <v>44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7</v>
      </c>
      <c r="F2859">
        <v>19</v>
      </c>
      <c r="G2859">
        <v>80</v>
      </c>
      <c r="H2859">
        <v>46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7</v>
      </c>
      <c r="G2860">
        <v>77</v>
      </c>
      <c r="H2860">
        <v>32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80</v>
      </c>
      <c r="H2861">
        <v>51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2</v>
      </c>
      <c r="F2862">
        <v>19</v>
      </c>
      <c r="G2862">
        <v>72</v>
      </c>
      <c r="H2862">
        <v>49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2</v>
      </c>
      <c r="F2863">
        <v>25</v>
      </c>
      <c r="G2863">
        <v>79</v>
      </c>
      <c r="H2863">
        <v>51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23</v>
      </c>
      <c r="G2864">
        <v>72</v>
      </c>
      <c r="H2864">
        <v>36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4</v>
      </c>
      <c r="G2865">
        <v>88</v>
      </c>
      <c r="H2865">
        <v>49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91</v>
      </c>
      <c r="H2866">
        <v>51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4</v>
      </c>
      <c r="G2867">
        <v>84</v>
      </c>
      <c r="H2867">
        <v>39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1</v>
      </c>
      <c r="G2868">
        <v>87</v>
      </c>
      <c r="H2868">
        <v>38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91</v>
      </c>
      <c r="H2869">
        <v>48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70</v>
      </c>
      <c r="H2870">
        <v>28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0</v>
      </c>
      <c r="G2871">
        <v>76</v>
      </c>
      <c r="H2871">
        <v>45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5</v>
      </c>
      <c r="H2872">
        <v>43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9</v>
      </c>
      <c r="H2873">
        <v>47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54</v>
      </c>
      <c r="H2874">
        <v>24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4</v>
      </c>
      <c r="H2875">
        <v>43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8</v>
      </c>
      <c r="E2876">
        <v>5</v>
      </c>
      <c r="F2876">
        <v>20</v>
      </c>
      <c r="G2876">
        <v>71</v>
      </c>
      <c r="H2876">
        <v>4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8</v>
      </c>
      <c r="H2877">
        <v>39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22</v>
      </c>
      <c r="G2878">
        <v>76</v>
      </c>
      <c r="H2878">
        <v>35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5</v>
      </c>
      <c r="G2879">
        <v>96</v>
      </c>
      <c r="H2879">
        <v>32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2</v>
      </c>
      <c r="H2880">
        <v>36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20</v>
      </c>
      <c r="G2881">
        <v>81</v>
      </c>
      <c r="H2881">
        <v>28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9</v>
      </c>
      <c r="H2882">
        <v>35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79</v>
      </c>
      <c r="H2883">
        <v>4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4</v>
      </c>
      <c r="G2884">
        <v>74</v>
      </c>
      <c r="H2884">
        <v>39</v>
      </c>
      <c r="I2884">
        <v>1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67</v>
      </c>
      <c r="H2885">
        <v>41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19</v>
      </c>
      <c r="G2886">
        <v>71</v>
      </c>
      <c r="H2886">
        <v>4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60</v>
      </c>
      <c r="H2887">
        <v>44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8</v>
      </c>
      <c r="G2888">
        <v>71</v>
      </c>
      <c r="H2888">
        <v>38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2</v>
      </c>
      <c r="G2889">
        <v>64</v>
      </c>
      <c r="H2889">
        <v>49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9</v>
      </c>
      <c r="H2890">
        <v>46</v>
      </c>
      <c r="I2890">
        <v>1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72</v>
      </c>
      <c r="H2891">
        <v>51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2</v>
      </c>
      <c r="E2892">
        <v>5</v>
      </c>
      <c r="F2892">
        <v>25</v>
      </c>
      <c r="G2892">
        <v>99</v>
      </c>
      <c r="H2892">
        <v>45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6</v>
      </c>
      <c r="H2893">
        <v>29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3</v>
      </c>
      <c r="G2894">
        <v>67</v>
      </c>
      <c r="H2894">
        <v>29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2</v>
      </c>
      <c r="G2895">
        <v>63</v>
      </c>
      <c r="H2895">
        <v>36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72</v>
      </c>
      <c r="H2896">
        <v>36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6</v>
      </c>
      <c r="H2897">
        <v>36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6</v>
      </c>
      <c r="E2898">
        <v>4</v>
      </c>
      <c r="F2898">
        <v>21</v>
      </c>
      <c r="G2898">
        <v>65</v>
      </c>
      <c r="H2898">
        <v>23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9</v>
      </c>
      <c r="H2899">
        <v>42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4</v>
      </c>
      <c r="G2900">
        <v>90</v>
      </c>
      <c r="H2900">
        <v>34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7</v>
      </c>
      <c r="H2901">
        <v>36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4</v>
      </c>
      <c r="G2902">
        <v>59</v>
      </c>
      <c r="H2902">
        <v>29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60</v>
      </c>
      <c r="H2903">
        <v>41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6</v>
      </c>
      <c r="E2904">
        <v>3</v>
      </c>
      <c r="F2904">
        <v>20</v>
      </c>
      <c r="G2904">
        <v>66</v>
      </c>
      <c r="H2904">
        <v>36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3</v>
      </c>
      <c r="G2905">
        <v>57</v>
      </c>
      <c r="H2905">
        <v>34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7</v>
      </c>
      <c r="G2906">
        <v>56</v>
      </c>
      <c r="H2906">
        <v>22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45</v>
      </c>
      <c r="H2907">
        <v>27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9</v>
      </c>
      <c r="G2908">
        <v>75</v>
      </c>
      <c r="H2908">
        <v>36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9</v>
      </c>
      <c r="H2909">
        <v>46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5</v>
      </c>
      <c r="H2910">
        <v>31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37</v>
      </c>
      <c r="H2911">
        <v>14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33</v>
      </c>
      <c r="H2912">
        <v>18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6</v>
      </c>
      <c r="G2913">
        <v>39</v>
      </c>
      <c r="H2913">
        <v>15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3</v>
      </c>
      <c r="H2914">
        <v>19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4</v>
      </c>
      <c r="H2915">
        <v>17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4</v>
      </c>
      <c r="G2916">
        <v>38</v>
      </c>
      <c r="H2916">
        <v>1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9</v>
      </c>
      <c r="H2917">
        <v>14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6</v>
      </c>
      <c r="H2918">
        <v>11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2</v>
      </c>
      <c r="H2919">
        <v>6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6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2</v>
      </c>
      <c r="H2921">
        <v>2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1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11</v>
      </c>
      <c r="E2923">
        <v>1326</v>
      </c>
      <c r="F2923">
        <v>8536</v>
      </c>
      <c r="G2923">
        <v>57961</v>
      </c>
      <c r="H2923">
        <v>40591</v>
      </c>
      <c r="I2923">
        <v>8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034</v>
      </c>
      <c r="E2924">
        <v>2470</v>
      </c>
      <c r="F2924">
        <v>19260</v>
      </c>
      <c r="G2924">
        <v>101035</v>
      </c>
      <c r="H2924">
        <v>51445</v>
      </c>
      <c r="I2924">
        <v>7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1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1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1</v>
      </c>
      <c r="H3001">
        <v>1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1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1</v>
      </c>
      <c r="H3026">
        <v>1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1</v>
      </c>
      <c r="H3033">
        <v>1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1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6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6</v>
      </c>
      <c r="H3236">
        <v>21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9</v>
      </c>
      <c r="H3237">
        <v>44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2</v>
      </c>
      <c r="H3245">
        <v>39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5</v>
      </c>
      <c r="H3246">
        <v>33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3</v>
      </c>
      <c r="H3251">
        <v>33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3</v>
      </c>
      <c r="H3257">
        <v>45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2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3</v>
      </c>
      <c r="G3265">
        <v>85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70</v>
      </c>
      <c r="H3268">
        <v>23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6</v>
      </c>
      <c r="H3269">
        <v>44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2</v>
      </c>
      <c r="H3275">
        <v>5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5</v>
      </c>
      <c r="H3277">
        <v>41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2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100</v>
      </c>
      <c r="H3287">
        <v>54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7</v>
      </c>
      <c r="H3289">
        <v>47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8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3</v>
      </c>
      <c r="H3293">
        <v>48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9</v>
      </c>
      <c r="H3296">
        <v>18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91</v>
      </c>
      <c r="H3297">
        <v>42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6</v>
      </c>
      <c r="H3298">
        <v>31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4</v>
      </c>
      <c r="H3299">
        <v>51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3</v>
      </c>
      <c r="H3300">
        <v>27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1</v>
      </c>
      <c r="H3301">
        <v>48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8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5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2</v>
      </c>
      <c r="H3304">
        <v>28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4</v>
      </c>
      <c r="H3305">
        <v>51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4</v>
      </c>
      <c r="H3306">
        <v>34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8</v>
      </c>
      <c r="H3307">
        <v>41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7</v>
      </c>
      <c r="F3308">
        <v>15</v>
      </c>
      <c r="G3308">
        <v>69</v>
      </c>
      <c r="H3308">
        <v>3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2</v>
      </c>
      <c r="H3309">
        <v>4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71</v>
      </c>
      <c r="H3310">
        <v>33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3</v>
      </c>
      <c r="F3311">
        <v>20</v>
      </c>
      <c r="G3311">
        <v>103</v>
      </c>
      <c r="H3311">
        <v>57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2</v>
      </c>
      <c r="H3312">
        <v>34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20</v>
      </c>
      <c r="H3313">
        <v>49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8</v>
      </c>
      <c r="G3314">
        <v>87</v>
      </c>
      <c r="H3314">
        <v>29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7</v>
      </c>
      <c r="G3315">
        <v>99</v>
      </c>
      <c r="H3315">
        <v>53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7</v>
      </c>
      <c r="F3316">
        <v>22</v>
      </c>
      <c r="G3316">
        <v>74</v>
      </c>
      <c r="H3316">
        <v>35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1</v>
      </c>
      <c r="G3317">
        <v>88</v>
      </c>
      <c r="H3317">
        <v>46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81</v>
      </c>
      <c r="H3318">
        <v>23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105</v>
      </c>
      <c r="H3319">
        <v>59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7</v>
      </c>
      <c r="H3320">
        <v>51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5</v>
      </c>
      <c r="E3321">
        <v>3</v>
      </c>
      <c r="F3321">
        <v>23</v>
      </c>
      <c r="G3321">
        <v>92</v>
      </c>
      <c r="H3321">
        <v>52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8</v>
      </c>
      <c r="E3322">
        <v>3</v>
      </c>
      <c r="F3322">
        <v>28</v>
      </c>
      <c r="G3322">
        <v>79</v>
      </c>
      <c r="H3322">
        <v>4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0</v>
      </c>
      <c r="F3323">
        <v>36</v>
      </c>
      <c r="G3323">
        <v>96</v>
      </c>
      <c r="H3323">
        <v>5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23</v>
      </c>
      <c r="G3324">
        <v>86</v>
      </c>
      <c r="H3324">
        <v>32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4</v>
      </c>
      <c r="G3325">
        <v>103</v>
      </c>
      <c r="H3325">
        <v>62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15</v>
      </c>
      <c r="G3326">
        <v>73</v>
      </c>
      <c r="H3326">
        <v>34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1</v>
      </c>
      <c r="E3327">
        <v>5</v>
      </c>
      <c r="F3327">
        <v>20</v>
      </c>
      <c r="G3327">
        <v>84</v>
      </c>
      <c r="H3327">
        <v>45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68</v>
      </c>
      <c r="H3328">
        <v>34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5</v>
      </c>
      <c r="E3329">
        <v>6</v>
      </c>
      <c r="F3329">
        <v>21</v>
      </c>
      <c r="G3329">
        <v>103</v>
      </c>
      <c r="H3329">
        <v>45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9</v>
      </c>
      <c r="H3330">
        <v>31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15</v>
      </c>
      <c r="H3331">
        <v>55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2</v>
      </c>
      <c r="G3332">
        <v>72</v>
      </c>
      <c r="H3332">
        <v>43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7</v>
      </c>
      <c r="G3333">
        <v>116</v>
      </c>
      <c r="H3333">
        <v>51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3</v>
      </c>
      <c r="G3334">
        <v>88</v>
      </c>
      <c r="H3334">
        <v>3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112</v>
      </c>
      <c r="H3335">
        <v>53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3</v>
      </c>
      <c r="G3336">
        <v>107</v>
      </c>
      <c r="H3336">
        <v>45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107</v>
      </c>
      <c r="H3337">
        <v>47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5</v>
      </c>
      <c r="G3338">
        <v>69</v>
      </c>
      <c r="H3338">
        <v>26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2</v>
      </c>
      <c r="G3339">
        <v>98</v>
      </c>
      <c r="H3339">
        <v>38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7</v>
      </c>
      <c r="H3340">
        <v>3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100</v>
      </c>
      <c r="H3341">
        <v>46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4</v>
      </c>
      <c r="F3342">
        <v>15</v>
      </c>
      <c r="G3342">
        <v>64</v>
      </c>
      <c r="H3342">
        <v>25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8</v>
      </c>
      <c r="H3343">
        <v>39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6</v>
      </c>
      <c r="H3344">
        <v>29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6</v>
      </c>
      <c r="H3345">
        <v>55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76</v>
      </c>
      <c r="H3346">
        <v>27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8</v>
      </c>
      <c r="G3347">
        <v>77</v>
      </c>
      <c r="H3347">
        <v>45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18</v>
      </c>
      <c r="G3348">
        <v>62</v>
      </c>
      <c r="H3348">
        <v>26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19</v>
      </c>
      <c r="G3349">
        <v>83</v>
      </c>
      <c r="H3349">
        <v>55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8</v>
      </c>
      <c r="G3350">
        <v>64</v>
      </c>
      <c r="H3350">
        <v>26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5</v>
      </c>
      <c r="G3351">
        <v>91</v>
      </c>
      <c r="H3351">
        <v>46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71</v>
      </c>
      <c r="H3352">
        <v>4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9</v>
      </c>
      <c r="H3353">
        <v>44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0</v>
      </c>
      <c r="E3354">
        <v>5</v>
      </c>
      <c r="F3354">
        <v>20</v>
      </c>
      <c r="G3354">
        <v>56</v>
      </c>
      <c r="H3354">
        <v>24</v>
      </c>
      <c r="I3354">
        <v>1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6</v>
      </c>
      <c r="E3355">
        <v>4</v>
      </c>
      <c r="F3355">
        <v>14</v>
      </c>
      <c r="G3355">
        <v>68</v>
      </c>
      <c r="H3355">
        <v>37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0</v>
      </c>
      <c r="G3356">
        <v>53</v>
      </c>
      <c r="H3356">
        <v>31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1</v>
      </c>
      <c r="G3357">
        <v>75</v>
      </c>
      <c r="H3357">
        <v>52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7</v>
      </c>
      <c r="H3358">
        <v>28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3</v>
      </c>
      <c r="H3359">
        <v>38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55</v>
      </c>
      <c r="H3360">
        <v>3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8</v>
      </c>
      <c r="E3361">
        <v>3</v>
      </c>
      <c r="F3361">
        <v>26</v>
      </c>
      <c r="G3361">
        <v>95</v>
      </c>
      <c r="H3361">
        <v>39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3</v>
      </c>
      <c r="E3362">
        <v>2</v>
      </c>
      <c r="F3362">
        <v>19</v>
      </c>
      <c r="G3362">
        <v>67</v>
      </c>
      <c r="H3362">
        <v>25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71</v>
      </c>
      <c r="H3363">
        <v>35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2</v>
      </c>
      <c r="F3364">
        <v>13</v>
      </c>
      <c r="G3364">
        <v>81</v>
      </c>
      <c r="H3364">
        <v>28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92</v>
      </c>
      <c r="H3365">
        <v>42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9</v>
      </c>
      <c r="H3366">
        <v>28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1</v>
      </c>
      <c r="G3367">
        <v>63</v>
      </c>
      <c r="H3367">
        <v>43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8</v>
      </c>
      <c r="G3368">
        <v>60</v>
      </c>
      <c r="H3368">
        <v>41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1</v>
      </c>
      <c r="F3369">
        <v>15</v>
      </c>
      <c r="G3369">
        <v>80</v>
      </c>
      <c r="H3369">
        <v>43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63</v>
      </c>
      <c r="H3370">
        <v>37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9</v>
      </c>
      <c r="G3371">
        <v>93</v>
      </c>
      <c r="H3371">
        <v>33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54</v>
      </c>
      <c r="H3372">
        <v>29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101</v>
      </c>
      <c r="H3373">
        <v>55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6</v>
      </c>
      <c r="G3374">
        <v>55</v>
      </c>
      <c r="H3374">
        <v>22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84</v>
      </c>
      <c r="H3375">
        <v>53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4</v>
      </c>
      <c r="G3376">
        <v>75</v>
      </c>
      <c r="H3376">
        <v>36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6</v>
      </c>
      <c r="G3377">
        <v>72</v>
      </c>
      <c r="H3377">
        <v>33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17</v>
      </c>
      <c r="G3378">
        <v>53</v>
      </c>
      <c r="H3378">
        <v>28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5</v>
      </c>
      <c r="H3379">
        <v>37</v>
      </c>
      <c r="I3379">
        <v>1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3</v>
      </c>
      <c r="G3380">
        <v>55</v>
      </c>
      <c r="H3380">
        <v>38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8</v>
      </c>
      <c r="H3381">
        <v>42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15</v>
      </c>
      <c r="G3382">
        <v>66</v>
      </c>
      <c r="H3382">
        <v>24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5</v>
      </c>
      <c r="H3383">
        <v>32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61</v>
      </c>
      <c r="H3384">
        <v>18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9</v>
      </c>
      <c r="G3385">
        <v>81</v>
      </c>
      <c r="H3385">
        <v>31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4</v>
      </c>
      <c r="G3386">
        <v>68</v>
      </c>
      <c r="H3386">
        <v>21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1</v>
      </c>
      <c r="F3387">
        <v>11</v>
      </c>
      <c r="G3387">
        <v>71</v>
      </c>
      <c r="H3387">
        <v>34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5</v>
      </c>
      <c r="H3388">
        <v>19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19</v>
      </c>
      <c r="G3389">
        <v>68</v>
      </c>
      <c r="H3389">
        <v>33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3</v>
      </c>
      <c r="G3390">
        <v>43</v>
      </c>
      <c r="H3390">
        <v>31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9</v>
      </c>
      <c r="G3391">
        <v>75</v>
      </c>
      <c r="H3391">
        <v>38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8</v>
      </c>
      <c r="H3392">
        <v>15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9</v>
      </c>
      <c r="G3393">
        <v>70</v>
      </c>
      <c r="H3393">
        <v>33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4</v>
      </c>
      <c r="G3394">
        <v>55</v>
      </c>
      <c r="H3394">
        <v>18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8</v>
      </c>
      <c r="H3395">
        <v>19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9</v>
      </c>
      <c r="H3396">
        <v>12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2</v>
      </c>
      <c r="H3397">
        <v>21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0</v>
      </c>
      <c r="G3398">
        <v>34</v>
      </c>
      <c r="H3398">
        <v>13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2</v>
      </c>
      <c r="G3399">
        <v>25</v>
      </c>
      <c r="H3399">
        <v>14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6</v>
      </c>
      <c r="H3400">
        <v>17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6</v>
      </c>
      <c r="H3401">
        <v>14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3</v>
      </c>
      <c r="H3402">
        <v>8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7</v>
      </c>
      <c r="H3403">
        <v>6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2</v>
      </c>
      <c r="H3404">
        <v>5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1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058</v>
      </c>
      <c r="E3407">
        <v>2811</v>
      </c>
      <c r="F3407">
        <v>16617</v>
      </c>
      <c r="G3407">
        <v>107908</v>
      </c>
      <c r="H3407">
        <v>65106</v>
      </c>
      <c r="I3407">
        <v>106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516</v>
      </c>
      <c r="E3408">
        <v>3860</v>
      </c>
      <c r="F3408">
        <v>29496</v>
      </c>
      <c r="G3408">
        <v>157732</v>
      </c>
      <c r="H3408">
        <v>74428</v>
      </c>
      <c r="I3408">
        <v>93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1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1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1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3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5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2</v>
      </c>
      <c r="H3738">
        <v>13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4</v>
      </c>
      <c r="H3746">
        <v>9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1</v>
      </c>
      <c r="H3751">
        <v>28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5</v>
      </c>
      <c r="H3761">
        <v>21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1</v>
      </c>
      <c r="H3763">
        <v>4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3</v>
      </c>
      <c r="H3764">
        <v>17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9</v>
      </c>
      <c r="G3765">
        <v>62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3</v>
      </c>
      <c r="F3772">
        <v>22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3</v>
      </c>
      <c r="G3779">
        <v>70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2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5</v>
      </c>
      <c r="H3785">
        <v>26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2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60</v>
      </c>
      <c r="H3787">
        <v>36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8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6</v>
      </c>
      <c r="H3790">
        <v>15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5</v>
      </c>
      <c r="G3791">
        <v>61</v>
      </c>
      <c r="H3791">
        <v>27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1</v>
      </c>
      <c r="H3792">
        <v>18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86</v>
      </c>
      <c r="H3793">
        <v>25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6</v>
      </c>
      <c r="G3794">
        <v>41</v>
      </c>
      <c r="H3794">
        <v>21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31</v>
      </c>
      <c r="G3795">
        <v>65</v>
      </c>
      <c r="H3795">
        <v>26</v>
      </c>
      <c r="I3795">
        <v>1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6</v>
      </c>
      <c r="H3796">
        <v>16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2</v>
      </c>
      <c r="H3797">
        <v>39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3</v>
      </c>
      <c r="H3798">
        <v>14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1</v>
      </c>
      <c r="G3799">
        <v>83</v>
      </c>
      <c r="H3799">
        <v>29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4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3</v>
      </c>
      <c r="H3801">
        <v>27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7</v>
      </c>
      <c r="H3802">
        <v>16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82</v>
      </c>
      <c r="H3803">
        <v>33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6</v>
      </c>
      <c r="G3804">
        <v>40</v>
      </c>
      <c r="H3804">
        <v>17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4</v>
      </c>
      <c r="G3805">
        <v>79</v>
      </c>
      <c r="H3805">
        <v>3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4</v>
      </c>
      <c r="G3806">
        <v>57</v>
      </c>
      <c r="H3806">
        <v>18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7</v>
      </c>
      <c r="G3807">
        <v>86</v>
      </c>
      <c r="H3807">
        <v>35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16</v>
      </c>
      <c r="G3808">
        <v>54</v>
      </c>
      <c r="H3808">
        <v>22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2</v>
      </c>
      <c r="G3809">
        <v>64</v>
      </c>
      <c r="H3809">
        <v>32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3</v>
      </c>
      <c r="H3810">
        <v>16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9</v>
      </c>
      <c r="H3811">
        <v>34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43</v>
      </c>
      <c r="H3812">
        <v>14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14</v>
      </c>
      <c r="G3813">
        <v>81</v>
      </c>
      <c r="H3813">
        <v>38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7</v>
      </c>
      <c r="H3814">
        <v>14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7</v>
      </c>
      <c r="F3815">
        <v>26</v>
      </c>
      <c r="G3815">
        <v>76</v>
      </c>
      <c r="H3815">
        <v>44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51</v>
      </c>
      <c r="H3816">
        <v>2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80</v>
      </c>
      <c r="H3817">
        <v>31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6</v>
      </c>
      <c r="G3818">
        <v>47</v>
      </c>
      <c r="H3818">
        <v>21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2</v>
      </c>
      <c r="H3819">
        <v>3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6</v>
      </c>
      <c r="G3820">
        <v>47</v>
      </c>
      <c r="H3820">
        <v>19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3</v>
      </c>
      <c r="G3821">
        <v>58</v>
      </c>
      <c r="H3821">
        <v>37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4</v>
      </c>
      <c r="H3822">
        <v>16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70</v>
      </c>
      <c r="H3823">
        <v>41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8</v>
      </c>
      <c r="E3824">
        <v>4</v>
      </c>
      <c r="F3824">
        <v>16</v>
      </c>
      <c r="G3824">
        <v>45</v>
      </c>
      <c r="H3824">
        <v>26</v>
      </c>
      <c r="I3824">
        <v>1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4</v>
      </c>
      <c r="H3825">
        <v>37</v>
      </c>
      <c r="I3825">
        <v>1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50</v>
      </c>
      <c r="H3826">
        <v>17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8</v>
      </c>
      <c r="E3827">
        <v>11</v>
      </c>
      <c r="F3827">
        <v>12</v>
      </c>
      <c r="G3827">
        <v>67</v>
      </c>
      <c r="H3827">
        <v>39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4</v>
      </c>
      <c r="G3828">
        <v>50</v>
      </c>
      <c r="H3828">
        <v>15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4</v>
      </c>
      <c r="H3829">
        <v>28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2</v>
      </c>
      <c r="F3830">
        <v>13</v>
      </c>
      <c r="G3830">
        <v>47</v>
      </c>
      <c r="H3830">
        <v>16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4</v>
      </c>
      <c r="H3831">
        <v>25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2</v>
      </c>
      <c r="H3832">
        <v>15</v>
      </c>
      <c r="I3832">
        <v>1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1</v>
      </c>
      <c r="H3833">
        <v>29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30</v>
      </c>
      <c r="H3834">
        <v>18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61</v>
      </c>
      <c r="H3835">
        <v>28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1</v>
      </c>
      <c r="H3836">
        <v>16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3</v>
      </c>
      <c r="H3837">
        <v>35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6</v>
      </c>
      <c r="H3838">
        <v>18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9</v>
      </c>
      <c r="G3839">
        <v>65</v>
      </c>
      <c r="H3839">
        <v>3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2</v>
      </c>
      <c r="G3840">
        <v>35</v>
      </c>
      <c r="H3840">
        <v>18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8</v>
      </c>
      <c r="H3841">
        <v>31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2</v>
      </c>
      <c r="G3842">
        <v>42</v>
      </c>
      <c r="H3842">
        <v>15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8</v>
      </c>
      <c r="H3843">
        <v>25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8</v>
      </c>
      <c r="H3844">
        <v>19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8</v>
      </c>
      <c r="G3845">
        <v>82</v>
      </c>
      <c r="H3845">
        <v>35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6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6</v>
      </c>
      <c r="G3847">
        <v>70</v>
      </c>
      <c r="H3847">
        <v>3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8</v>
      </c>
      <c r="H3848">
        <v>16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9</v>
      </c>
      <c r="G3849">
        <v>72</v>
      </c>
      <c r="H3849">
        <v>29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4</v>
      </c>
      <c r="H3850">
        <v>23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7</v>
      </c>
      <c r="H3851">
        <v>29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7</v>
      </c>
      <c r="G3852">
        <v>49</v>
      </c>
      <c r="H3852">
        <v>13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50</v>
      </c>
      <c r="H3853">
        <v>31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5</v>
      </c>
      <c r="H3854">
        <v>16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61</v>
      </c>
      <c r="H3855">
        <v>3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42</v>
      </c>
      <c r="H3856">
        <v>11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7</v>
      </c>
      <c r="H3857">
        <v>28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51</v>
      </c>
      <c r="H3858">
        <v>18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8</v>
      </c>
      <c r="H3859">
        <v>36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3</v>
      </c>
      <c r="G3860">
        <v>34</v>
      </c>
      <c r="H3860">
        <v>21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7</v>
      </c>
      <c r="F3861">
        <v>14</v>
      </c>
      <c r="G3861">
        <v>48</v>
      </c>
      <c r="H3861">
        <v>21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7</v>
      </c>
      <c r="H3862">
        <v>16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5</v>
      </c>
      <c r="G3863">
        <v>57</v>
      </c>
      <c r="H3863">
        <v>23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3</v>
      </c>
      <c r="G3864">
        <v>32</v>
      </c>
      <c r="H3864">
        <v>14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6</v>
      </c>
      <c r="G3865">
        <v>55</v>
      </c>
      <c r="H3865">
        <v>3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8</v>
      </c>
      <c r="G3866">
        <v>42</v>
      </c>
      <c r="H3866">
        <v>23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8</v>
      </c>
      <c r="H3867">
        <v>27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5</v>
      </c>
      <c r="H3868">
        <v>14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21</v>
      </c>
      <c r="G3869">
        <v>58</v>
      </c>
      <c r="H3869">
        <v>22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4</v>
      </c>
      <c r="H3870">
        <v>17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0</v>
      </c>
      <c r="G3871">
        <v>50</v>
      </c>
      <c r="H3871">
        <v>25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24</v>
      </c>
      <c r="H3872">
        <v>12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0</v>
      </c>
      <c r="G3873">
        <v>52</v>
      </c>
      <c r="H3873">
        <v>21</v>
      </c>
      <c r="I3873">
        <v>1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30</v>
      </c>
      <c r="H3874">
        <v>9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8</v>
      </c>
      <c r="H3875">
        <v>19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30</v>
      </c>
      <c r="H3876">
        <v>13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5</v>
      </c>
      <c r="G3877">
        <v>34</v>
      </c>
      <c r="H3877">
        <v>21</v>
      </c>
      <c r="I3877">
        <v>1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8</v>
      </c>
      <c r="H3878">
        <v>1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5</v>
      </c>
      <c r="H3879">
        <v>16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4</v>
      </c>
      <c r="G3880">
        <v>17</v>
      </c>
      <c r="H3880">
        <v>14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1</v>
      </c>
      <c r="H3881">
        <v>17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8</v>
      </c>
      <c r="H3882">
        <v>8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9</v>
      </c>
      <c r="H3883">
        <v>13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2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9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0</v>
      </c>
      <c r="H3886">
        <v>3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2</v>
      </c>
      <c r="H3887">
        <v>1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1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045</v>
      </c>
      <c r="E3891">
        <v>4565</v>
      </c>
      <c r="F3891">
        <v>26697</v>
      </c>
      <c r="G3891">
        <v>138462</v>
      </c>
      <c r="H3891">
        <v>69911</v>
      </c>
      <c r="I3891">
        <v>127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794</v>
      </c>
      <c r="E3892">
        <v>5022</v>
      </c>
      <c r="F3892">
        <v>38336</v>
      </c>
      <c r="G3892">
        <v>176907</v>
      </c>
      <c r="H3892">
        <v>73353</v>
      </c>
      <c r="I3892">
        <v>117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1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7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1</v>
      </c>
      <c r="G4213">
        <v>42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6</v>
      </c>
      <c r="H4219">
        <v>16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8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1</v>
      </c>
      <c r="H4244">
        <v>1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1</v>
      </c>
      <c r="H4248">
        <v>5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18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40</v>
      </c>
      <c r="H4259">
        <v>19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5</v>
      </c>
      <c r="H4266">
        <v>9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3</v>
      </c>
      <c r="H4273">
        <v>19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9</v>
      </c>
      <c r="G4275">
        <v>47</v>
      </c>
      <c r="H4275">
        <v>15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8</v>
      </c>
      <c r="H4277">
        <v>13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30</v>
      </c>
      <c r="H4278">
        <v>7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7</v>
      </c>
      <c r="H4279">
        <v>13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7</v>
      </c>
      <c r="H4280">
        <v>6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6</v>
      </c>
      <c r="H4281">
        <v>16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5</v>
      </c>
      <c r="H4282">
        <v>5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9</v>
      </c>
      <c r="H4283">
        <v>2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8</v>
      </c>
      <c r="H4284">
        <v>8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40</v>
      </c>
      <c r="H4285">
        <v>16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2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6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4</v>
      </c>
      <c r="G4288">
        <v>23</v>
      </c>
      <c r="H4288">
        <v>3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3</v>
      </c>
      <c r="H4289">
        <v>23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31</v>
      </c>
      <c r="H4290">
        <v>1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7</v>
      </c>
      <c r="H4291">
        <v>12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30</v>
      </c>
      <c r="H4292">
        <v>12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9</v>
      </c>
      <c r="H4293">
        <v>15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8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7</v>
      </c>
      <c r="H4295">
        <v>15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6</v>
      </c>
      <c r="E4297">
        <v>4</v>
      </c>
      <c r="F4297">
        <v>22</v>
      </c>
      <c r="G4297">
        <v>50</v>
      </c>
      <c r="H4297">
        <v>16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1</v>
      </c>
      <c r="H4298">
        <v>7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9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4</v>
      </c>
      <c r="H4300">
        <v>6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5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2</v>
      </c>
      <c r="H4302">
        <v>12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6</v>
      </c>
      <c r="F4303">
        <v>18</v>
      </c>
      <c r="G4303">
        <v>44</v>
      </c>
      <c r="H4303">
        <v>21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3</v>
      </c>
      <c r="H4304">
        <v>12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3</v>
      </c>
      <c r="H4305">
        <v>14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30</v>
      </c>
      <c r="H4306">
        <v>5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5</v>
      </c>
      <c r="G4307">
        <v>41</v>
      </c>
      <c r="H4307">
        <v>15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4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0</v>
      </c>
      <c r="G4309">
        <v>42</v>
      </c>
      <c r="H4309">
        <v>13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0</v>
      </c>
      <c r="H4310">
        <v>5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5</v>
      </c>
      <c r="H4311">
        <v>16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6</v>
      </c>
      <c r="H4312">
        <v>9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4</v>
      </c>
      <c r="H4313">
        <v>15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5</v>
      </c>
      <c r="H4314">
        <v>5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2</v>
      </c>
      <c r="H4315">
        <v>12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1</v>
      </c>
      <c r="H4316">
        <v>8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8</v>
      </c>
      <c r="E4317">
        <v>5</v>
      </c>
      <c r="F4317">
        <v>15</v>
      </c>
      <c r="G4317">
        <v>45</v>
      </c>
      <c r="H4317">
        <v>13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9</v>
      </c>
      <c r="H4318">
        <v>6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2</v>
      </c>
      <c r="H4319">
        <v>12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1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17</v>
      </c>
      <c r="G4321">
        <v>33</v>
      </c>
      <c r="H4321">
        <v>9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4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40</v>
      </c>
      <c r="H4323">
        <v>15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5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20</v>
      </c>
      <c r="G4325">
        <v>47</v>
      </c>
      <c r="H4325">
        <v>1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5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3</v>
      </c>
      <c r="G4327">
        <v>48</v>
      </c>
      <c r="H4327">
        <v>14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1</v>
      </c>
      <c r="H4328">
        <v>8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8</v>
      </c>
      <c r="H4329">
        <v>15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9</v>
      </c>
      <c r="H4330">
        <v>13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13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17</v>
      </c>
      <c r="H4332">
        <v>1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3</v>
      </c>
      <c r="H4333">
        <v>2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6</v>
      </c>
      <c r="H4334">
        <v>7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1</v>
      </c>
      <c r="H4335">
        <v>14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2</v>
      </c>
      <c r="G4336">
        <v>16</v>
      </c>
      <c r="H4336">
        <v>3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7</v>
      </c>
      <c r="G4337">
        <v>50</v>
      </c>
      <c r="H4337">
        <v>17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5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15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5</v>
      </c>
      <c r="H4340">
        <v>8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5</v>
      </c>
      <c r="H4341">
        <v>15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20</v>
      </c>
      <c r="H4342">
        <v>6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40</v>
      </c>
      <c r="H4343">
        <v>17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5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9</v>
      </c>
      <c r="H4345">
        <v>17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7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0</v>
      </c>
      <c r="G4347">
        <v>43</v>
      </c>
      <c r="H4347">
        <v>13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7</v>
      </c>
      <c r="H4348">
        <v>7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1</v>
      </c>
      <c r="G4349">
        <v>38</v>
      </c>
      <c r="H4349">
        <v>15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6</v>
      </c>
      <c r="H4350">
        <v>2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9</v>
      </c>
      <c r="H4351">
        <v>16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41</v>
      </c>
      <c r="H4353">
        <v>15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9</v>
      </c>
      <c r="H4354">
        <v>7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7</v>
      </c>
      <c r="F4355">
        <v>8</v>
      </c>
      <c r="G4355">
        <v>30</v>
      </c>
      <c r="H4355">
        <v>15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5</v>
      </c>
      <c r="H4356">
        <v>5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7</v>
      </c>
      <c r="H4357">
        <v>1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7</v>
      </c>
      <c r="H4358">
        <v>4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2</v>
      </c>
      <c r="H4359">
        <v>12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7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16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1</v>
      </c>
      <c r="F4362">
        <v>6</v>
      </c>
      <c r="G4362">
        <v>13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7</v>
      </c>
      <c r="H4363">
        <v>5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4</v>
      </c>
      <c r="G4364">
        <v>19</v>
      </c>
      <c r="H4364">
        <v>9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22</v>
      </c>
      <c r="H4365">
        <v>5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3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1</v>
      </c>
      <c r="H4367">
        <v>3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10</v>
      </c>
      <c r="H4368">
        <v>4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8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8</v>
      </c>
      <c r="H4371">
        <v>3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1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346</v>
      </c>
      <c r="E4375">
        <v>6605</v>
      </c>
      <c r="F4375">
        <v>36691</v>
      </c>
      <c r="G4375">
        <v>145420</v>
      </c>
      <c r="H4375">
        <v>51526</v>
      </c>
      <c r="I4375">
        <v>107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014</v>
      </c>
      <c r="E4376">
        <v>5658</v>
      </c>
      <c r="F4376">
        <v>43062</v>
      </c>
      <c r="G4376">
        <v>165955</v>
      </c>
      <c r="H4376">
        <v>53632</v>
      </c>
      <c r="I4376">
        <v>8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1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2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4</v>
      </c>
      <c r="G4715">
        <v>25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3</v>
      </c>
      <c r="G4736">
        <v>16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30</v>
      </c>
      <c r="H4745">
        <v>6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7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9</v>
      </c>
      <c r="H4763">
        <v>9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4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5</v>
      </c>
      <c r="H4765">
        <v>4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18</v>
      </c>
      <c r="G4767">
        <v>34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4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7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4</v>
      </c>
      <c r="G4771">
        <v>24</v>
      </c>
      <c r="H4771">
        <v>9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7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1</v>
      </c>
      <c r="H4773">
        <v>4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6</v>
      </c>
      <c r="H4775">
        <v>3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4</v>
      </c>
      <c r="F4776">
        <v>6</v>
      </c>
      <c r="G4776">
        <v>15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5</v>
      </c>
      <c r="H4777">
        <v>7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3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4</v>
      </c>
      <c r="H4779">
        <v>8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4</v>
      </c>
      <c r="H4780">
        <v>2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7</v>
      </c>
      <c r="H4781">
        <v>1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6</v>
      </c>
      <c r="H4782">
        <v>2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8</v>
      </c>
      <c r="H4783">
        <v>6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1</v>
      </c>
      <c r="H4784">
        <v>3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30</v>
      </c>
      <c r="H4785">
        <v>8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7</v>
      </c>
      <c r="G4786">
        <v>17</v>
      </c>
      <c r="H4786">
        <v>4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4</v>
      </c>
      <c r="H4787">
        <v>8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2</v>
      </c>
      <c r="H4788">
        <v>1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20</v>
      </c>
      <c r="H4789">
        <v>8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7</v>
      </c>
      <c r="H4790">
        <v>3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7</v>
      </c>
      <c r="H4791">
        <v>5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3</v>
      </c>
      <c r="H4793">
        <v>6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2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5</v>
      </c>
      <c r="G4796">
        <v>13</v>
      </c>
      <c r="H4796">
        <v>4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2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6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3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30</v>
      </c>
      <c r="H4801">
        <v>3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30</v>
      </c>
      <c r="H4803">
        <v>8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1</v>
      </c>
      <c r="H4804">
        <v>2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10</v>
      </c>
      <c r="H4805">
        <v>7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7</v>
      </c>
      <c r="G4806">
        <v>11</v>
      </c>
      <c r="H4806">
        <v>2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6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2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2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12</v>
      </c>
      <c r="I4811">
        <v>1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7</v>
      </c>
      <c r="H4812">
        <v>3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6</v>
      </c>
      <c r="H4814">
        <v>2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7</v>
      </c>
      <c r="H4815">
        <v>8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3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3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6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2</v>
      </c>
      <c r="F4819">
        <v>8</v>
      </c>
      <c r="G4819">
        <v>25</v>
      </c>
      <c r="H4819">
        <v>5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2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3</v>
      </c>
      <c r="H4821">
        <v>9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6</v>
      </c>
      <c r="H4823">
        <v>6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3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6</v>
      </c>
      <c r="E4825">
        <v>2</v>
      </c>
      <c r="F4825">
        <v>12</v>
      </c>
      <c r="G4825">
        <v>19</v>
      </c>
      <c r="H4825">
        <v>5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4</v>
      </c>
      <c r="H4826">
        <v>8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7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2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2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8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5</v>
      </c>
      <c r="H4832">
        <v>3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4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5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4</v>
      </c>
      <c r="H4835">
        <v>2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7</v>
      </c>
      <c r="H4836">
        <v>3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4</v>
      </c>
      <c r="H4837">
        <v>3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3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7</v>
      </c>
      <c r="I4839">
        <v>1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4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7</v>
      </c>
      <c r="H4841">
        <v>2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4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2</v>
      </c>
      <c r="H4847">
        <v>1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1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4</v>
      </c>
      <c r="H4849">
        <v>4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3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2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3</v>
      </c>
      <c r="H4855">
        <v>1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237</v>
      </c>
      <c r="E4858">
        <v>9837</v>
      </c>
      <c r="F4858">
        <v>54666</v>
      </c>
      <c r="G4858">
        <v>151199</v>
      </c>
      <c r="H4858">
        <v>29265</v>
      </c>
      <c r="I4858">
        <v>78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327</v>
      </c>
      <c r="E4859">
        <v>7465</v>
      </c>
      <c r="F4859">
        <v>57037</v>
      </c>
      <c r="G4859">
        <v>158785</v>
      </c>
      <c r="H4859">
        <v>28815</v>
      </c>
      <c r="I4859">
        <v>4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7</v>
      </c>
      <c r="H5194">
        <v>2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6</v>
      </c>
      <c r="G5226">
        <v>14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3</v>
      </c>
      <c r="H5238">
        <v>6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5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1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6</v>
      </c>
      <c r="H5248">
        <v>3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3</v>
      </c>
      <c r="H5252">
        <v>4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1</v>
      </c>
      <c r="H5254">
        <v>3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3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2</v>
      </c>
      <c r="H5260">
        <v>4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6</v>
      </c>
      <c r="H5261">
        <v>2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7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2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20</v>
      </c>
      <c r="H5264">
        <v>4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2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7</v>
      </c>
      <c r="H5266">
        <v>3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7</v>
      </c>
      <c r="H5268">
        <v>2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9</v>
      </c>
      <c r="H5269">
        <v>3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9</v>
      </c>
      <c r="H5270">
        <v>4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1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5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4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6</v>
      </c>
      <c r="G5278">
        <v>15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3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7</v>
      </c>
      <c r="H5280">
        <v>4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2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8</v>
      </c>
      <c r="H5282">
        <v>5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5</v>
      </c>
      <c r="G5284">
        <v>21</v>
      </c>
      <c r="H5284">
        <v>3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3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2</v>
      </c>
      <c r="H5286">
        <v>3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3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7</v>
      </c>
      <c r="G5288">
        <v>19</v>
      </c>
      <c r="H5288">
        <v>4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8</v>
      </c>
      <c r="H5291">
        <v>1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4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2</v>
      </c>
      <c r="G5296">
        <v>13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3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5</v>
      </c>
      <c r="H5299">
        <v>2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5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8</v>
      </c>
      <c r="H5304">
        <v>1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8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1</v>
      </c>
      <c r="H5306">
        <v>3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4</v>
      </c>
      <c r="H5307">
        <v>1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1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4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6</v>
      </c>
      <c r="H5311">
        <v>1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2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2</v>
      </c>
      <c r="F5314">
        <v>7</v>
      </c>
      <c r="G5314">
        <v>13</v>
      </c>
      <c r="H5314">
        <v>4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3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9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5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4</v>
      </c>
      <c r="H5323">
        <v>1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2</v>
      </c>
      <c r="H5324">
        <v>5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8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5</v>
      </c>
      <c r="G5330">
        <v>10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5</v>
      </c>
      <c r="G5332">
        <v>9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6</v>
      </c>
      <c r="G5334">
        <v>8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506</v>
      </c>
      <c r="E5341">
        <v>12093</v>
      </c>
      <c r="F5341">
        <v>69602</v>
      </c>
      <c r="G5341">
        <v>156842</v>
      </c>
      <c r="H5341">
        <v>19700</v>
      </c>
      <c r="I5341">
        <v>8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623</v>
      </c>
      <c r="E5342">
        <v>9206</v>
      </c>
      <c r="F5342">
        <v>70795</v>
      </c>
      <c r="G5342">
        <v>157159</v>
      </c>
      <c r="H5342">
        <v>17667</v>
      </c>
      <c r="I5342">
        <v>5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4</v>
      </c>
      <c r="H5701">
        <v>1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7</v>
      </c>
      <c r="H5719">
        <v>1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4</v>
      </c>
      <c r="H5727">
        <v>3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4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4</v>
      </c>
      <c r="H5739">
        <v>2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6</v>
      </c>
      <c r="H5742">
        <v>2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2</v>
      </c>
      <c r="H5743">
        <v>1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1</v>
      </c>
      <c r="H5747">
        <v>2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1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1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2</v>
      </c>
      <c r="I5753">
        <v>1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5</v>
      </c>
      <c r="G5755">
        <v>13</v>
      </c>
      <c r="H5755">
        <v>6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2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5</v>
      </c>
      <c r="H5762">
        <v>1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8</v>
      </c>
      <c r="H5763">
        <v>1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1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5</v>
      </c>
      <c r="G5767">
        <v>13</v>
      </c>
      <c r="H5767">
        <v>4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4</v>
      </c>
      <c r="G5769">
        <v>13</v>
      </c>
      <c r="H5769">
        <v>1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8</v>
      </c>
      <c r="H5773">
        <v>1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1</v>
      </c>
      <c r="H5775">
        <v>3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1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5</v>
      </c>
      <c r="G5781">
        <v>8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4</v>
      </c>
      <c r="H5783">
        <v>2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7</v>
      </c>
      <c r="H5784">
        <v>1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2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2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1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5</v>
      </c>
      <c r="H5803">
        <v>1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1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1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5</v>
      </c>
      <c r="G5819">
        <v>1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153</v>
      </c>
      <c r="E5824">
        <v>16893</v>
      </c>
      <c r="F5824">
        <v>97008</v>
      </c>
      <c r="G5824">
        <v>184829</v>
      </c>
      <c r="H5824">
        <v>18115</v>
      </c>
      <c r="I5824">
        <v>68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98</v>
      </c>
      <c r="E5825">
        <v>12566</v>
      </c>
      <c r="F5825">
        <v>96783</v>
      </c>
      <c r="G5825">
        <v>182647</v>
      </c>
      <c r="H5825">
        <v>14450</v>
      </c>
      <c r="I5825">
        <v>3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1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1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2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3</v>
      </c>
      <c r="H6216">
        <v>2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1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5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7</v>
      </c>
      <c r="H6230">
        <v>1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1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2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2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8</v>
      </c>
      <c r="G6244">
        <v>6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2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1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3</v>
      </c>
      <c r="G6272">
        <v>2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4</v>
      </c>
      <c r="G6276">
        <v>4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1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3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1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5</v>
      </c>
      <c r="H6292">
        <v>2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1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744</v>
      </c>
      <c r="E6306">
        <v>19950</v>
      </c>
      <c r="F6306">
        <v>120464</v>
      </c>
      <c r="G6306">
        <v>182152</v>
      </c>
      <c r="H6306">
        <v>15774</v>
      </c>
      <c r="I6306">
        <v>73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400</v>
      </c>
      <c r="E6307">
        <v>14370</v>
      </c>
      <c r="F6307">
        <v>118348</v>
      </c>
      <c r="G6307">
        <v>181724</v>
      </c>
      <c r="H6307">
        <v>12091</v>
      </c>
      <c r="I6307">
        <v>37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1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2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1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1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2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1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2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1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7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949</v>
      </c>
      <c r="E6785">
        <v>19113</v>
      </c>
      <c r="F6785">
        <v>107858</v>
      </c>
      <c r="G6785">
        <v>123544</v>
      </c>
      <c r="H6785">
        <v>10064</v>
      </c>
      <c r="I6785">
        <v>5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145</v>
      </c>
      <c r="E6786">
        <v>13312</v>
      </c>
      <c r="F6786">
        <v>106235</v>
      </c>
      <c r="G6786">
        <v>122926</v>
      </c>
      <c r="H6786">
        <v>7382</v>
      </c>
      <c r="I6786">
        <v>31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1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1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1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1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2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1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1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1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2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711</v>
      </c>
      <c r="E7249">
        <v>20230</v>
      </c>
      <c r="F7249">
        <v>106785</v>
      </c>
      <c r="G7249">
        <v>103046</v>
      </c>
      <c r="H7249">
        <v>7526</v>
      </c>
      <c r="I7249">
        <v>2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662</v>
      </c>
      <c r="E7250">
        <v>14094</v>
      </c>
      <c r="F7250">
        <v>106939</v>
      </c>
      <c r="G7250">
        <v>97276</v>
      </c>
      <c r="H7250">
        <v>5548</v>
      </c>
      <c r="I7250">
        <v>29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1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1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1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792</v>
      </c>
      <c r="E7687">
        <v>21579</v>
      </c>
      <c r="F7687">
        <v>106562</v>
      </c>
      <c r="G7687">
        <v>85540</v>
      </c>
      <c r="H7687">
        <v>5052</v>
      </c>
      <c r="I7687">
        <v>2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862</v>
      </c>
      <c r="E7688">
        <v>14530</v>
      </c>
      <c r="F7688">
        <v>101868</v>
      </c>
      <c r="G7688">
        <v>81881</v>
      </c>
      <c r="H7688">
        <v>3768</v>
      </c>
      <c r="I7688">
        <v>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1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1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176</v>
      </c>
      <c r="E8051">
        <v>19116</v>
      </c>
      <c r="F8051">
        <v>90141</v>
      </c>
      <c r="G8051">
        <v>61118</v>
      </c>
      <c r="H8051">
        <v>2782</v>
      </c>
      <c r="I8051">
        <v>26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98</v>
      </c>
      <c r="E8052">
        <v>12515</v>
      </c>
      <c r="F8052">
        <v>81905</v>
      </c>
      <c r="G8052">
        <v>65400</v>
      </c>
      <c r="H8052">
        <v>2424</v>
      </c>
      <c r="I8052">
        <v>1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1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953</v>
      </c>
      <c r="E8381">
        <v>14585</v>
      </c>
      <c r="F8381">
        <v>105559</v>
      </c>
      <c r="G8381">
        <v>52709</v>
      </c>
      <c r="H8381">
        <v>1787</v>
      </c>
      <c r="I8381">
        <v>13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607</v>
      </c>
      <c r="E8382">
        <v>10294</v>
      </c>
      <c r="F8382">
        <v>96288</v>
      </c>
      <c r="G8382">
        <v>60494</v>
      </c>
      <c r="H8382">
        <v>1694</v>
      </c>
      <c r="I8382">
        <v>6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1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71</v>
      </c>
      <c r="E8598">
        <v>3110</v>
      </c>
      <c r="F8598">
        <v>108358</v>
      </c>
      <c r="G8598">
        <v>29848</v>
      </c>
      <c r="H8598">
        <v>617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68</v>
      </c>
      <c r="E8599">
        <v>2916</v>
      </c>
      <c r="F8599">
        <v>102390</v>
      </c>
      <c r="G8599">
        <v>29886</v>
      </c>
      <c r="H8599">
        <v>566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98</v>
      </c>
      <c r="E8751">
        <v>2367</v>
      </c>
      <c r="F8751">
        <v>23370</v>
      </c>
      <c r="G8751">
        <v>1013</v>
      </c>
      <c r="H8751">
        <v>7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65</v>
      </c>
      <c r="E8752">
        <v>2164</v>
      </c>
      <c r="F8752">
        <v>21718</v>
      </c>
      <c r="G8752">
        <v>969</v>
      </c>
      <c r="H8752">
        <v>3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815</v>
      </c>
      <c r="E8925">
        <v>527</v>
      </c>
      <c r="F8925">
        <v>4418</v>
      </c>
      <c r="G8925">
        <v>118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601</v>
      </c>
      <c r="E8926">
        <v>517</v>
      </c>
      <c r="F8926">
        <v>4132</v>
      </c>
      <c r="G8926">
        <v>132</v>
      </c>
      <c r="H8926">
        <v>1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27</v>
      </c>
      <c r="E9182">
        <v>7</v>
      </c>
      <c r="F9182">
        <v>20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75</v>
      </c>
      <c r="E9183">
        <v>5</v>
      </c>
      <c r="F9183">
        <v>5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FA2AFD-FB43-4970-BC95-947BED263DE9}">
  <sheetPr codeName="Sheet40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29</v>
      </c>
      <c r="E334">
        <v>1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1</v>
      </c>
      <c r="I507">
        <v>1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1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2</v>
      </c>
      <c r="H519">
        <v>2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4</v>
      </c>
      <c r="E520">
        <v>4</v>
      </c>
      <c r="F520">
        <v>4</v>
      </c>
      <c r="G520">
        <v>12</v>
      </c>
      <c r="H520">
        <v>3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3</v>
      </c>
      <c r="H899">
        <v>5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3</v>
      </c>
      <c r="I903">
        <v>1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0</v>
      </c>
      <c r="I904">
        <v>1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2</v>
      </c>
      <c r="H906">
        <v>3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3</v>
      </c>
      <c r="I907">
        <v>2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4</v>
      </c>
      <c r="H911">
        <v>2</v>
      </c>
      <c r="I911">
        <v>4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1</v>
      </c>
      <c r="I913">
        <v>2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1</v>
      </c>
      <c r="G915">
        <v>8</v>
      </c>
      <c r="H915">
        <v>1</v>
      </c>
      <c r="I915">
        <v>2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5</v>
      </c>
      <c r="H917">
        <v>2</v>
      </c>
      <c r="I917">
        <v>3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2</v>
      </c>
      <c r="H921">
        <v>2</v>
      </c>
      <c r="I921">
        <v>2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1</v>
      </c>
      <c r="I922">
        <v>1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4</v>
      </c>
      <c r="I923">
        <v>1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4</v>
      </c>
      <c r="I925">
        <v>2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4</v>
      </c>
      <c r="I927">
        <v>1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0</v>
      </c>
      <c r="I928">
        <v>2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3</v>
      </c>
      <c r="H929">
        <v>4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0</v>
      </c>
      <c r="I930">
        <v>1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7</v>
      </c>
      <c r="H931">
        <v>4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6</v>
      </c>
      <c r="H933">
        <v>3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0</v>
      </c>
      <c r="G934">
        <v>5</v>
      </c>
      <c r="H934">
        <v>5</v>
      </c>
      <c r="I934">
        <v>1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2</v>
      </c>
      <c r="H937">
        <v>3</v>
      </c>
      <c r="I937">
        <v>2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3</v>
      </c>
      <c r="I939">
        <v>2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0</v>
      </c>
      <c r="I941">
        <v>1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0</v>
      </c>
      <c r="E942">
        <v>1</v>
      </c>
      <c r="F942">
        <v>0</v>
      </c>
      <c r="G942">
        <v>1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2</v>
      </c>
      <c r="G943">
        <v>3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5</v>
      </c>
      <c r="I945">
        <v>2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0</v>
      </c>
      <c r="I947">
        <v>3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3</v>
      </c>
      <c r="G948">
        <v>3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1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3</v>
      </c>
      <c r="I950">
        <v>3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0</v>
      </c>
      <c r="I951">
        <v>1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3</v>
      </c>
      <c r="H952">
        <v>4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0</v>
      </c>
      <c r="I953">
        <v>1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1</v>
      </c>
      <c r="I954">
        <v>2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2</v>
      </c>
      <c r="H956">
        <v>3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2</v>
      </c>
      <c r="I958">
        <v>1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3</v>
      </c>
      <c r="H960">
        <v>2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2</v>
      </c>
      <c r="I962">
        <v>1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0</v>
      </c>
      <c r="I964">
        <v>1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3</v>
      </c>
      <c r="I966">
        <v>1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2</v>
      </c>
      <c r="I970">
        <v>1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0</v>
      </c>
      <c r="I971">
        <v>1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3</v>
      </c>
      <c r="I974">
        <v>3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1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1</v>
      </c>
      <c r="H979">
        <v>3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4</v>
      </c>
      <c r="H981">
        <v>3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1</v>
      </c>
      <c r="E987">
        <v>14</v>
      </c>
      <c r="F987">
        <v>19</v>
      </c>
      <c r="G987">
        <v>44</v>
      </c>
      <c r="H987">
        <v>42</v>
      </c>
      <c r="I987">
        <v>25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85</v>
      </c>
      <c r="E988">
        <v>21</v>
      </c>
      <c r="F988">
        <v>80</v>
      </c>
      <c r="G988">
        <v>336</v>
      </c>
      <c r="H988">
        <v>208</v>
      </c>
      <c r="I988">
        <v>116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6</v>
      </c>
      <c r="E1308">
        <v>5</v>
      </c>
      <c r="F1308">
        <v>11</v>
      </c>
      <c r="G1308">
        <v>35</v>
      </c>
      <c r="H1308">
        <v>33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2</v>
      </c>
      <c r="H1319">
        <v>8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3</v>
      </c>
      <c r="H1322">
        <v>18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9</v>
      </c>
      <c r="G1328">
        <v>29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7</v>
      </c>
      <c r="H1342">
        <v>2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5</v>
      </c>
      <c r="H1344">
        <v>15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7</v>
      </c>
      <c r="H1349">
        <v>5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3</v>
      </c>
      <c r="G1365">
        <v>13</v>
      </c>
      <c r="H1365">
        <v>1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2</v>
      </c>
      <c r="H1367">
        <v>7</v>
      </c>
      <c r="I1367">
        <v>1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5</v>
      </c>
      <c r="H1368">
        <v>18</v>
      </c>
      <c r="I1368">
        <v>1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1</v>
      </c>
      <c r="H1370">
        <v>24</v>
      </c>
      <c r="I1370">
        <v>2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5</v>
      </c>
      <c r="I1371">
        <v>3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3</v>
      </c>
      <c r="H1372">
        <v>16</v>
      </c>
      <c r="I1372">
        <v>4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6</v>
      </c>
      <c r="I1373">
        <v>1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9</v>
      </c>
      <c r="I1375">
        <v>1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3</v>
      </c>
      <c r="G1376">
        <v>26</v>
      </c>
      <c r="H1376">
        <v>22</v>
      </c>
      <c r="I1376">
        <v>7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0</v>
      </c>
      <c r="H1377">
        <v>10</v>
      </c>
      <c r="I1377">
        <v>2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3</v>
      </c>
      <c r="H1378">
        <v>19</v>
      </c>
      <c r="I1378">
        <v>2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1</v>
      </c>
      <c r="H1379">
        <v>12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29</v>
      </c>
      <c r="H1380">
        <v>22</v>
      </c>
      <c r="I1380">
        <v>2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9</v>
      </c>
      <c r="H1381">
        <v>9</v>
      </c>
      <c r="I1381">
        <v>2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5</v>
      </c>
      <c r="H1382">
        <v>15</v>
      </c>
      <c r="I1382">
        <v>7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1</v>
      </c>
      <c r="G1383">
        <v>12</v>
      </c>
      <c r="H1383">
        <v>9</v>
      </c>
      <c r="I1383">
        <v>5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4</v>
      </c>
      <c r="H1384">
        <v>26</v>
      </c>
      <c r="I1384">
        <v>3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0</v>
      </c>
      <c r="H1385">
        <v>10</v>
      </c>
      <c r="I1385">
        <v>3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0</v>
      </c>
      <c r="H1386">
        <v>8</v>
      </c>
      <c r="I1386">
        <v>4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2</v>
      </c>
      <c r="H1387">
        <v>10</v>
      </c>
      <c r="I1387">
        <v>4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1</v>
      </c>
      <c r="F1388">
        <v>4</v>
      </c>
      <c r="G1388">
        <v>33</v>
      </c>
      <c r="H1388">
        <v>8</v>
      </c>
      <c r="I1388">
        <v>7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2</v>
      </c>
      <c r="I1389">
        <v>1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27</v>
      </c>
      <c r="H1390">
        <v>17</v>
      </c>
      <c r="I1390">
        <v>5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7</v>
      </c>
      <c r="G1392">
        <v>32</v>
      </c>
      <c r="H1392">
        <v>13</v>
      </c>
      <c r="I1392">
        <v>7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9</v>
      </c>
      <c r="H1393">
        <v>7</v>
      </c>
      <c r="I1393">
        <v>3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3</v>
      </c>
      <c r="G1394">
        <v>22</v>
      </c>
      <c r="H1394">
        <v>16</v>
      </c>
      <c r="I1394">
        <v>6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6</v>
      </c>
      <c r="I1395">
        <v>1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3</v>
      </c>
      <c r="G1396">
        <v>23</v>
      </c>
      <c r="H1396">
        <v>20</v>
      </c>
      <c r="I1396">
        <v>5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9</v>
      </c>
      <c r="H1397">
        <v>4</v>
      </c>
      <c r="I1397">
        <v>5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4</v>
      </c>
      <c r="E1398">
        <v>3</v>
      </c>
      <c r="F1398">
        <v>7</v>
      </c>
      <c r="G1398">
        <v>26</v>
      </c>
      <c r="H1398">
        <v>23</v>
      </c>
      <c r="I1398">
        <v>9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7</v>
      </c>
      <c r="H1399">
        <v>5</v>
      </c>
      <c r="I1399">
        <v>5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3</v>
      </c>
      <c r="H1400">
        <v>17</v>
      </c>
      <c r="I1400">
        <v>11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3</v>
      </c>
      <c r="I1401">
        <v>2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9</v>
      </c>
      <c r="G1402">
        <v>20</v>
      </c>
      <c r="H1402">
        <v>21</v>
      </c>
      <c r="I1402">
        <v>3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3</v>
      </c>
      <c r="I1403">
        <v>3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5</v>
      </c>
      <c r="G1404">
        <v>24</v>
      </c>
      <c r="H1404">
        <v>22</v>
      </c>
      <c r="I1404">
        <v>9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4</v>
      </c>
      <c r="H1405">
        <v>6</v>
      </c>
      <c r="I1405">
        <v>4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3</v>
      </c>
      <c r="E1406">
        <v>2</v>
      </c>
      <c r="F1406">
        <v>6</v>
      </c>
      <c r="G1406">
        <v>20</v>
      </c>
      <c r="H1406">
        <v>13</v>
      </c>
      <c r="I1406">
        <v>9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6</v>
      </c>
      <c r="G1408">
        <v>18</v>
      </c>
      <c r="H1408">
        <v>13</v>
      </c>
      <c r="I1408">
        <v>1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4</v>
      </c>
      <c r="E1409">
        <v>1</v>
      </c>
      <c r="F1409">
        <v>1</v>
      </c>
      <c r="G1409">
        <v>6</v>
      </c>
      <c r="H1409">
        <v>5</v>
      </c>
      <c r="I1409">
        <v>2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19</v>
      </c>
      <c r="H1410">
        <v>13</v>
      </c>
      <c r="I1410">
        <v>6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5</v>
      </c>
      <c r="H1411">
        <v>7</v>
      </c>
      <c r="I1411">
        <v>1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5</v>
      </c>
      <c r="E1412">
        <v>1</v>
      </c>
      <c r="F1412">
        <v>4</v>
      </c>
      <c r="G1412">
        <v>15</v>
      </c>
      <c r="H1412">
        <v>15</v>
      </c>
      <c r="I1412">
        <v>6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4</v>
      </c>
      <c r="H1413">
        <v>5</v>
      </c>
      <c r="I1413">
        <v>2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4</v>
      </c>
      <c r="G1414">
        <v>21</v>
      </c>
      <c r="H1414">
        <v>12</v>
      </c>
      <c r="I1414">
        <v>7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1</v>
      </c>
      <c r="G1415">
        <v>7</v>
      </c>
      <c r="H1415">
        <v>3</v>
      </c>
      <c r="I1415">
        <v>1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25</v>
      </c>
      <c r="H1416">
        <v>16</v>
      </c>
      <c r="I1416">
        <v>8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4</v>
      </c>
      <c r="G1417">
        <v>10</v>
      </c>
      <c r="H1417">
        <v>4</v>
      </c>
      <c r="I1417">
        <v>1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6</v>
      </c>
      <c r="I1418">
        <v>4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6</v>
      </c>
      <c r="I1419">
        <v>2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8</v>
      </c>
      <c r="H1420">
        <v>9</v>
      </c>
      <c r="I1420">
        <v>3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3</v>
      </c>
      <c r="H1421">
        <v>7</v>
      </c>
      <c r="I1421">
        <v>1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3</v>
      </c>
      <c r="G1422">
        <v>24</v>
      </c>
      <c r="H1422">
        <v>6</v>
      </c>
      <c r="I1422">
        <v>5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2</v>
      </c>
      <c r="E1423">
        <v>1</v>
      </c>
      <c r="F1423">
        <v>0</v>
      </c>
      <c r="G1423">
        <v>4</v>
      </c>
      <c r="H1423">
        <v>7</v>
      </c>
      <c r="I1423">
        <v>4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3</v>
      </c>
      <c r="H1424">
        <v>8</v>
      </c>
      <c r="I1424">
        <v>3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8</v>
      </c>
      <c r="H1425">
        <v>5</v>
      </c>
      <c r="I1425">
        <v>2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0</v>
      </c>
      <c r="F1426">
        <v>5</v>
      </c>
      <c r="G1426">
        <v>18</v>
      </c>
      <c r="H1426">
        <v>12</v>
      </c>
      <c r="I1426">
        <v>4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1</v>
      </c>
      <c r="I1427">
        <v>1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6</v>
      </c>
      <c r="G1428">
        <v>18</v>
      </c>
      <c r="H1428">
        <v>11</v>
      </c>
      <c r="I1428">
        <v>5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2</v>
      </c>
      <c r="H1429">
        <v>8</v>
      </c>
      <c r="I1429">
        <v>3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0</v>
      </c>
      <c r="E1430">
        <v>4</v>
      </c>
      <c r="F1430">
        <v>4</v>
      </c>
      <c r="G1430">
        <v>18</v>
      </c>
      <c r="H1430">
        <v>11</v>
      </c>
      <c r="I1430">
        <v>5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7</v>
      </c>
      <c r="H1431">
        <v>3</v>
      </c>
      <c r="I1431">
        <v>3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8</v>
      </c>
      <c r="E1432">
        <v>3</v>
      </c>
      <c r="F1432">
        <v>5</v>
      </c>
      <c r="G1432">
        <v>24</v>
      </c>
      <c r="H1432">
        <v>12</v>
      </c>
      <c r="I1432">
        <v>4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8</v>
      </c>
      <c r="H1433">
        <v>7</v>
      </c>
      <c r="I1433">
        <v>1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7</v>
      </c>
      <c r="H1434">
        <v>11</v>
      </c>
      <c r="I1434">
        <v>7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2</v>
      </c>
      <c r="I1435">
        <v>2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2</v>
      </c>
      <c r="I1436">
        <v>7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5</v>
      </c>
      <c r="H1437">
        <v>4</v>
      </c>
      <c r="I1437">
        <v>5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0</v>
      </c>
      <c r="H1438">
        <v>12</v>
      </c>
      <c r="I1438">
        <v>4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6</v>
      </c>
      <c r="H1439">
        <v>4</v>
      </c>
      <c r="I1439">
        <v>4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7</v>
      </c>
      <c r="G1440">
        <v>15</v>
      </c>
      <c r="H1440">
        <v>17</v>
      </c>
      <c r="I1440">
        <v>7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5</v>
      </c>
      <c r="H1441">
        <v>5</v>
      </c>
      <c r="I1441">
        <v>1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1</v>
      </c>
      <c r="I1443">
        <v>1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1</v>
      </c>
      <c r="H1444">
        <v>13</v>
      </c>
      <c r="I1444">
        <v>5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2</v>
      </c>
      <c r="E1445">
        <v>1</v>
      </c>
      <c r="F1445">
        <v>0</v>
      </c>
      <c r="G1445">
        <v>2</v>
      </c>
      <c r="H1445">
        <v>2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1</v>
      </c>
      <c r="H1446">
        <v>8</v>
      </c>
      <c r="I1446">
        <v>5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5</v>
      </c>
      <c r="H1447">
        <v>4</v>
      </c>
      <c r="I1447">
        <v>1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3</v>
      </c>
      <c r="G1448">
        <v>21</v>
      </c>
      <c r="H1448">
        <v>13</v>
      </c>
      <c r="I1448">
        <v>2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7</v>
      </c>
      <c r="H1449">
        <v>5</v>
      </c>
      <c r="I1449">
        <v>3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1</v>
      </c>
      <c r="G1450">
        <v>17</v>
      </c>
      <c r="H1450">
        <v>11</v>
      </c>
      <c r="I1450">
        <v>6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6</v>
      </c>
      <c r="I1451">
        <v>1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4</v>
      </c>
      <c r="H1452">
        <v>9</v>
      </c>
      <c r="I1452">
        <v>7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4</v>
      </c>
      <c r="I1453">
        <v>2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8</v>
      </c>
      <c r="H1454">
        <v>9</v>
      </c>
      <c r="I1454">
        <v>7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2</v>
      </c>
      <c r="I1455">
        <v>3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1</v>
      </c>
      <c r="H1456">
        <v>9</v>
      </c>
      <c r="I1456">
        <v>8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5</v>
      </c>
      <c r="I1457">
        <v>3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5</v>
      </c>
      <c r="H1458">
        <v>14</v>
      </c>
      <c r="I1458">
        <v>6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4</v>
      </c>
      <c r="H1459">
        <v>3</v>
      </c>
      <c r="I1459">
        <v>1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8</v>
      </c>
      <c r="E1460">
        <v>2</v>
      </c>
      <c r="F1460">
        <v>3</v>
      </c>
      <c r="G1460">
        <v>17</v>
      </c>
      <c r="H1460">
        <v>10</v>
      </c>
      <c r="I1460">
        <v>3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7</v>
      </c>
      <c r="H1462">
        <v>11</v>
      </c>
      <c r="I1462">
        <v>3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2</v>
      </c>
      <c r="H1463">
        <v>3</v>
      </c>
      <c r="I1463">
        <v>2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1</v>
      </c>
      <c r="G1464">
        <v>7</v>
      </c>
      <c r="H1464">
        <v>4</v>
      </c>
      <c r="I1464">
        <v>2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1</v>
      </c>
      <c r="I1465">
        <v>2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5</v>
      </c>
      <c r="I1466">
        <v>2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0</v>
      </c>
      <c r="I1468">
        <v>1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1</v>
      </c>
      <c r="I1470">
        <v>1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2</v>
      </c>
      <c r="E1471">
        <v>48</v>
      </c>
      <c r="F1471">
        <v>221</v>
      </c>
      <c r="G1471">
        <v>1082</v>
      </c>
      <c r="H1471">
        <v>706</v>
      </c>
      <c r="I1471">
        <v>491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65</v>
      </c>
      <c r="E1472">
        <v>181</v>
      </c>
      <c r="F1472">
        <v>887</v>
      </c>
      <c r="G1472">
        <v>3815</v>
      </c>
      <c r="H1472">
        <v>1994</v>
      </c>
      <c r="I1472">
        <v>1094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0</v>
      </c>
      <c r="H1534">
        <v>1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0</v>
      </c>
      <c r="I1570">
        <v>1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0</v>
      </c>
      <c r="H1726">
        <v>4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6</v>
      </c>
      <c r="E1785">
        <v>5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4</v>
      </c>
      <c r="H1790">
        <v>47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8</v>
      </c>
      <c r="G1793">
        <v>38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4</v>
      </c>
      <c r="H1797">
        <v>26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8</v>
      </c>
      <c r="E1800">
        <v>1</v>
      </c>
      <c r="F1800">
        <v>25</v>
      </c>
      <c r="G1800">
        <v>77</v>
      </c>
      <c r="H1800">
        <v>5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1</v>
      </c>
      <c r="H1801">
        <v>29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2</v>
      </c>
      <c r="E1802">
        <v>6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6</v>
      </c>
      <c r="I1808">
        <v>1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1</v>
      </c>
      <c r="E1816">
        <v>2</v>
      </c>
      <c r="F1816">
        <v>23</v>
      </c>
      <c r="G1816">
        <v>76</v>
      </c>
      <c r="H1816">
        <v>36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3</v>
      </c>
      <c r="H1821">
        <v>25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8</v>
      </c>
      <c r="E1823">
        <v>1</v>
      </c>
      <c r="F1823">
        <v>11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5</v>
      </c>
      <c r="F1824">
        <v>16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4</v>
      </c>
      <c r="H1825">
        <v>37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5</v>
      </c>
      <c r="G1826">
        <v>68</v>
      </c>
      <c r="H1826">
        <v>48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4</v>
      </c>
      <c r="H1827">
        <v>19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2</v>
      </c>
      <c r="H1834">
        <v>47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1</v>
      </c>
      <c r="G1838">
        <v>71</v>
      </c>
      <c r="H1838">
        <v>51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19</v>
      </c>
      <c r="E1840">
        <v>2</v>
      </c>
      <c r="F1840">
        <v>20</v>
      </c>
      <c r="G1840">
        <v>67</v>
      </c>
      <c r="H1840">
        <v>41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1</v>
      </c>
      <c r="H1841">
        <v>28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5</v>
      </c>
      <c r="H1843">
        <v>22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79</v>
      </c>
      <c r="H1844">
        <v>36</v>
      </c>
      <c r="I1844">
        <v>1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7</v>
      </c>
      <c r="I1847">
        <v>1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0</v>
      </c>
      <c r="H1849">
        <v>32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5</v>
      </c>
      <c r="E1850">
        <v>3</v>
      </c>
      <c r="F1850">
        <v>21</v>
      </c>
      <c r="G1850">
        <v>67</v>
      </c>
      <c r="H1850">
        <v>35</v>
      </c>
      <c r="I1850">
        <v>2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3</v>
      </c>
      <c r="E1851">
        <v>2</v>
      </c>
      <c r="F1851">
        <v>12</v>
      </c>
      <c r="G1851">
        <v>38</v>
      </c>
      <c r="H1851">
        <v>21</v>
      </c>
      <c r="I1851">
        <v>2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69</v>
      </c>
      <c r="H1852">
        <v>42</v>
      </c>
      <c r="I1852">
        <v>5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5</v>
      </c>
      <c r="H1853">
        <v>19</v>
      </c>
      <c r="I1853">
        <v>3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78</v>
      </c>
      <c r="H1854">
        <v>61</v>
      </c>
      <c r="I1854">
        <v>7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7</v>
      </c>
      <c r="H1855">
        <v>28</v>
      </c>
      <c r="I1855">
        <v>4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3</v>
      </c>
      <c r="E1856">
        <v>7</v>
      </c>
      <c r="F1856">
        <v>27</v>
      </c>
      <c r="G1856">
        <v>64</v>
      </c>
      <c r="H1856">
        <v>32</v>
      </c>
      <c r="I1856">
        <v>7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38</v>
      </c>
      <c r="H1857">
        <v>28</v>
      </c>
      <c r="I1857">
        <v>2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2</v>
      </c>
      <c r="H1858">
        <v>51</v>
      </c>
      <c r="I1858">
        <v>6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0</v>
      </c>
      <c r="I1859">
        <v>2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75</v>
      </c>
      <c r="H1860">
        <v>46</v>
      </c>
      <c r="I1860">
        <v>7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5</v>
      </c>
      <c r="H1861">
        <v>19</v>
      </c>
      <c r="I1861">
        <v>3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19</v>
      </c>
      <c r="G1862">
        <v>73</v>
      </c>
      <c r="H1862">
        <v>37</v>
      </c>
      <c r="I1862">
        <v>8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2</v>
      </c>
      <c r="E1863">
        <v>2</v>
      </c>
      <c r="F1863">
        <v>9</v>
      </c>
      <c r="G1863">
        <v>47</v>
      </c>
      <c r="H1863">
        <v>21</v>
      </c>
      <c r="I1863">
        <v>7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78</v>
      </c>
      <c r="H1864">
        <v>49</v>
      </c>
      <c r="I1864">
        <v>1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8</v>
      </c>
      <c r="G1865">
        <v>49</v>
      </c>
      <c r="H1865">
        <v>22</v>
      </c>
      <c r="I1865">
        <v>9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5</v>
      </c>
      <c r="G1866">
        <v>84</v>
      </c>
      <c r="H1866">
        <v>47</v>
      </c>
      <c r="I1866">
        <v>8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0</v>
      </c>
      <c r="E1867">
        <v>3</v>
      </c>
      <c r="F1867">
        <v>8</v>
      </c>
      <c r="G1867">
        <v>40</v>
      </c>
      <c r="H1867">
        <v>24</v>
      </c>
      <c r="I1867">
        <v>9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6</v>
      </c>
      <c r="E1868">
        <v>6</v>
      </c>
      <c r="F1868">
        <v>28</v>
      </c>
      <c r="G1868">
        <v>78</v>
      </c>
      <c r="H1868">
        <v>50</v>
      </c>
      <c r="I1868">
        <v>9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9</v>
      </c>
      <c r="G1869">
        <v>50</v>
      </c>
      <c r="H1869">
        <v>21</v>
      </c>
      <c r="I1869">
        <v>5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8</v>
      </c>
      <c r="G1870">
        <v>80</v>
      </c>
      <c r="H1870">
        <v>46</v>
      </c>
      <c r="I1870">
        <v>1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1</v>
      </c>
      <c r="H1871">
        <v>29</v>
      </c>
      <c r="I1871">
        <v>5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0</v>
      </c>
      <c r="G1872">
        <v>78</v>
      </c>
      <c r="H1872">
        <v>43</v>
      </c>
      <c r="I1872">
        <v>22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5</v>
      </c>
      <c r="H1873">
        <v>24</v>
      </c>
      <c r="I1873">
        <v>5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0</v>
      </c>
      <c r="H1874">
        <v>35</v>
      </c>
      <c r="I1874">
        <v>11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4</v>
      </c>
      <c r="H1875">
        <v>22</v>
      </c>
      <c r="I1875">
        <v>7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5</v>
      </c>
      <c r="E1876">
        <v>4</v>
      </c>
      <c r="F1876">
        <v>17</v>
      </c>
      <c r="G1876">
        <v>70</v>
      </c>
      <c r="H1876">
        <v>42</v>
      </c>
      <c r="I1876">
        <v>12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4</v>
      </c>
      <c r="H1877">
        <v>20</v>
      </c>
      <c r="I1877">
        <v>3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67</v>
      </c>
      <c r="H1878">
        <v>41</v>
      </c>
      <c r="I1878">
        <v>14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4</v>
      </c>
      <c r="H1879">
        <v>25</v>
      </c>
      <c r="I1879">
        <v>6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87</v>
      </c>
      <c r="H1880">
        <v>45</v>
      </c>
      <c r="I1880">
        <v>13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6</v>
      </c>
      <c r="H1881">
        <v>29</v>
      </c>
      <c r="I1881">
        <v>3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2</v>
      </c>
      <c r="G1882">
        <v>75</v>
      </c>
      <c r="H1882">
        <v>30</v>
      </c>
      <c r="I1882">
        <v>17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2</v>
      </c>
      <c r="H1883">
        <v>16</v>
      </c>
      <c r="I1883">
        <v>9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0</v>
      </c>
      <c r="E1884">
        <v>3</v>
      </c>
      <c r="F1884">
        <v>22</v>
      </c>
      <c r="G1884">
        <v>67</v>
      </c>
      <c r="H1884">
        <v>38</v>
      </c>
      <c r="I1884">
        <v>22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35</v>
      </c>
      <c r="H1885">
        <v>21</v>
      </c>
      <c r="I1885">
        <v>9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29</v>
      </c>
      <c r="E1886">
        <v>6</v>
      </c>
      <c r="F1886">
        <v>20</v>
      </c>
      <c r="G1886">
        <v>92</v>
      </c>
      <c r="H1886">
        <v>32</v>
      </c>
      <c r="I1886">
        <v>12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37</v>
      </c>
      <c r="H1887">
        <v>20</v>
      </c>
      <c r="I1887">
        <v>9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2</v>
      </c>
      <c r="E1888">
        <v>2</v>
      </c>
      <c r="F1888">
        <v>16</v>
      </c>
      <c r="G1888">
        <v>80</v>
      </c>
      <c r="H1888">
        <v>35</v>
      </c>
      <c r="I1888">
        <v>14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0</v>
      </c>
      <c r="H1889">
        <v>26</v>
      </c>
      <c r="I1889">
        <v>6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66</v>
      </c>
      <c r="H1890">
        <v>36</v>
      </c>
      <c r="I1890">
        <v>16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5</v>
      </c>
      <c r="I1891">
        <v>1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6</v>
      </c>
      <c r="E1892">
        <v>0</v>
      </c>
      <c r="F1892">
        <v>10</v>
      </c>
      <c r="G1892">
        <v>61</v>
      </c>
      <c r="H1892">
        <v>35</v>
      </c>
      <c r="I1892">
        <v>18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0</v>
      </c>
      <c r="H1893">
        <v>12</v>
      </c>
      <c r="I1893">
        <v>3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4</v>
      </c>
      <c r="E1894">
        <v>6</v>
      </c>
      <c r="F1894">
        <v>22</v>
      </c>
      <c r="G1894">
        <v>55</v>
      </c>
      <c r="H1894">
        <v>33</v>
      </c>
      <c r="I1894">
        <v>16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27</v>
      </c>
      <c r="H1895">
        <v>21</v>
      </c>
      <c r="I1895">
        <v>9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4</v>
      </c>
      <c r="G1896">
        <v>58</v>
      </c>
      <c r="H1896">
        <v>28</v>
      </c>
      <c r="I1896">
        <v>18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5</v>
      </c>
      <c r="G1897">
        <v>30</v>
      </c>
      <c r="H1897">
        <v>21</v>
      </c>
      <c r="I1897">
        <v>8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8</v>
      </c>
      <c r="G1898">
        <v>68</v>
      </c>
      <c r="H1898">
        <v>37</v>
      </c>
      <c r="I1898">
        <v>12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4</v>
      </c>
      <c r="H1899">
        <v>14</v>
      </c>
      <c r="I1899">
        <v>11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1</v>
      </c>
      <c r="E1900">
        <v>1</v>
      </c>
      <c r="F1900">
        <v>13</v>
      </c>
      <c r="G1900">
        <v>59</v>
      </c>
      <c r="H1900">
        <v>28</v>
      </c>
      <c r="I1900">
        <v>15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3</v>
      </c>
      <c r="H1901">
        <v>15</v>
      </c>
      <c r="I1901">
        <v>7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7</v>
      </c>
      <c r="G1902">
        <v>63</v>
      </c>
      <c r="H1902">
        <v>43</v>
      </c>
      <c r="I1902">
        <v>21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5</v>
      </c>
      <c r="H1903">
        <v>17</v>
      </c>
      <c r="I1903">
        <v>11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4</v>
      </c>
      <c r="E1904">
        <v>3</v>
      </c>
      <c r="F1904">
        <v>15</v>
      </c>
      <c r="G1904">
        <v>48</v>
      </c>
      <c r="H1904">
        <v>35</v>
      </c>
      <c r="I1904">
        <v>16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3</v>
      </c>
      <c r="E1905">
        <v>5</v>
      </c>
      <c r="F1905">
        <v>6</v>
      </c>
      <c r="G1905">
        <v>33</v>
      </c>
      <c r="H1905">
        <v>12</v>
      </c>
      <c r="I1905">
        <v>7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6</v>
      </c>
      <c r="E1906">
        <v>1</v>
      </c>
      <c r="F1906">
        <v>11</v>
      </c>
      <c r="G1906">
        <v>62</v>
      </c>
      <c r="H1906">
        <v>27</v>
      </c>
      <c r="I1906">
        <v>8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2</v>
      </c>
      <c r="G1907">
        <v>22</v>
      </c>
      <c r="H1907">
        <v>14</v>
      </c>
      <c r="I1907">
        <v>8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4</v>
      </c>
      <c r="E1908">
        <v>7</v>
      </c>
      <c r="F1908">
        <v>22</v>
      </c>
      <c r="G1908">
        <v>66</v>
      </c>
      <c r="H1908">
        <v>30</v>
      </c>
      <c r="I1908">
        <v>15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7</v>
      </c>
      <c r="G1909">
        <v>33</v>
      </c>
      <c r="H1909">
        <v>19</v>
      </c>
      <c r="I1909">
        <v>7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1</v>
      </c>
      <c r="H1910">
        <v>21</v>
      </c>
      <c r="I1910">
        <v>8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1</v>
      </c>
      <c r="H1911">
        <v>15</v>
      </c>
      <c r="I1911">
        <v>11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66</v>
      </c>
      <c r="H1912">
        <v>42</v>
      </c>
      <c r="I1912">
        <v>15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0</v>
      </c>
      <c r="F1913">
        <v>10</v>
      </c>
      <c r="G1913">
        <v>35</v>
      </c>
      <c r="H1913">
        <v>14</v>
      </c>
      <c r="I1913">
        <v>4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1</v>
      </c>
      <c r="E1914">
        <v>4</v>
      </c>
      <c r="F1914">
        <v>19</v>
      </c>
      <c r="G1914">
        <v>53</v>
      </c>
      <c r="H1914">
        <v>27</v>
      </c>
      <c r="I1914">
        <v>15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7</v>
      </c>
      <c r="E1915">
        <v>1</v>
      </c>
      <c r="F1915">
        <v>4</v>
      </c>
      <c r="G1915">
        <v>30</v>
      </c>
      <c r="H1915">
        <v>16</v>
      </c>
      <c r="I1915">
        <v>6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7</v>
      </c>
      <c r="E1916">
        <v>3</v>
      </c>
      <c r="F1916">
        <v>16</v>
      </c>
      <c r="G1916">
        <v>61</v>
      </c>
      <c r="H1916">
        <v>36</v>
      </c>
      <c r="I1916">
        <v>21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6</v>
      </c>
      <c r="H1917">
        <v>22</v>
      </c>
      <c r="I1917">
        <v>4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8</v>
      </c>
      <c r="G1918">
        <v>54</v>
      </c>
      <c r="H1918">
        <v>32</v>
      </c>
      <c r="I1918">
        <v>8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4</v>
      </c>
      <c r="G1919">
        <v>26</v>
      </c>
      <c r="H1919">
        <v>15</v>
      </c>
      <c r="I1919">
        <v>1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7</v>
      </c>
      <c r="E1920">
        <v>2</v>
      </c>
      <c r="F1920">
        <v>14</v>
      </c>
      <c r="G1920">
        <v>56</v>
      </c>
      <c r="H1920">
        <v>32</v>
      </c>
      <c r="I1920">
        <v>1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39</v>
      </c>
      <c r="H1921">
        <v>18</v>
      </c>
      <c r="I1921">
        <v>11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7</v>
      </c>
      <c r="E1922">
        <v>2</v>
      </c>
      <c r="F1922">
        <v>15</v>
      </c>
      <c r="G1922">
        <v>61</v>
      </c>
      <c r="H1922">
        <v>27</v>
      </c>
      <c r="I1922">
        <v>1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0</v>
      </c>
      <c r="F1923">
        <v>2</v>
      </c>
      <c r="G1923">
        <v>31</v>
      </c>
      <c r="H1923">
        <v>19</v>
      </c>
      <c r="I1923">
        <v>8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5</v>
      </c>
      <c r="E1924">
        <v>2</v>
      </c>
      <c r="F1924">
        <v>14</v>
      </c>
      <c r="G1924">
        <v>67</v>
      </c>
      <c r="H1924">
        <v>37</v>
      </c>
      <c r="I1924">
        <v>1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8</v>
      </c>
      <c r="H1925">
        <v>12</v>
      </c>
      <c r="I1925">
        <v>1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1</v>
      </c>
      <c r="G1926">
        <v>52</v>
      </c>
      <c r="H1926">
        <v>20</v>
      </c>
      <c r="I1926">
        <v>16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8</v>
      </c>
      <c r="H1927">
        <v>14</v>
      </c>
      <c r="I1927">
        <v>7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1</v>
      </c>
      <c r="G1928">
        <v>58</v>
      </c>
      <c r="H1928">
        <v>41</v>
      </c>
      <c r="I1928">
        <v>14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5</v>
      </c>
      <c r="E1929">
        <v>1</v>
      </c>
      <c r="F1929">
        <v>6</v>
      </c>
      <c r="G1929">
        <v>27</v>
      </c>
      <c r="H1929">
        <v>10</v>
      </c>
      <c r="I1929">
        <v>7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44</v>
      </c>
      <c r="H1930">
        <v>26</v>
      </c>
      <c r="I1930">
        <v>7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5</v>
      </c>
      <c r="H1931">
        <v>9</v>
      </c>
      <c r="I1931">
        <v>6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1</v>
      </c>
      <c r="F1932">
        <v>15</v>
      </c>
      <c r="G1932">
        <v>51</v>
      </c>
      <c r="H1932">
        <v>29</v>
      </c>
      <c r="I1932">
        <v>12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5</v>
      </c>
      <c r="H1933">
        <v>11</v>
      </c>
      <c r="I1933">
        <v>7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4</v>
      </c>
      <c r="E1934">
        <v>3</v>
      </c>
      <c r="F1934">
        <v>11</v>
      </c>
      <c r="G1934">
        <v>48</v>
      </c>
      <c r="H1934">
        <v>28</v>
      </c>
      <c r="I1934">
        <v>14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0</v>
      </c>
      <c r="H1935">
        <v>13</v>
      </c>
      <c r="I1935">
        <v>6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1</v>
      </c>
      <c r="H1936">
        <v>30</v>
      </c>
      <c r="I1936">
        <v>12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18</v>
      </c>
      <c r="H1937">
        <v>14</v>
      </c>
      <c r="I1937">
        <v>8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56</v>
      </c>
      <c r="H1938">
        <v>25</v>
      </c>
      <c r="I1938">
        <v>15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1</v>
      </c>
      <c r="H1939">
        <v>12</v>
      </c>
      <c r="I1939">
        <v>5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54</v>
      </c>
      <c r="H1940">
        <v>32</v>
      </c>
      <c r="I1940">
        <v>11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1</v>
      </c>
      <c r="H1941">
        <v>10</v>
      </c>
      <c r="I1941">
        <v>7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1</v>
      </c>
      <c r="E1942">
        <v>5</v>
      </c>
      <c r="F1942">
        <v>9</v>
      </c>
      <c r="G1942">
        <v>43</v>
      </c>
      <c r="H1942">
        <v>23</v>
      </c>
      <c r="I1942">
        <v>7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2</v>
      </c>
      <c r="E1943">
        <v>1</v>
      </c>
      <c r="F1943">
        <v>4</v>
      </c>
      <c r="G1943">
        <v>9</v>
      </c>
      <c r="H1943">
        <v>6</v>
      </c>
      <c r="I1943">
        <v>7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36</v>
      </c>
      <c r="H1944">
        <v>17</v>
      </c>
      <c r="I1944">
        <v>13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1</v>
      </c>
      <c r="E1945">
        <v>1</v>
      </c>
      <c r="F1945">
        <v>1</v>
      </c>
      <c r="G1945">
        <v>14</v>
      </c>
      <c r="H1945">
        <v>11</v>
      </c>
      <c r="I1945">
        <v>5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4</v>
      </c>
      <c r="H1946">
        <v>18</v>
      </c>
      <c r="I1946">
        <v>4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5</v>
      </c>
      <c r="H1947">
        <v>7</v>
      </c>
      <c r="I1947">
        <v>3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1</v>
      </c>
      <c r="F1948">
        <v>4</v>
      </c>
      <c r="G1948">
        <v>38</v>
      </c>
      <c r="H1948">
        <v>14</v>
      </c>
      <c r="I1948">
        <v>3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5</v>
      </c>
      <c r="H1949">
        <v>13</v>
      </c>
      <c r="I1949">
        <v>2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9</v>
      </c>
      <c r="E1950">
        <v>1</v>
      </c>
      <c r="F1950">
        <v>2</v>
      </c>
      <c r="G1950">
        <v>14</v>
      </c>
      <c r="H1950">
        <v>5</v>
      </c>
      <c r="I1950">
        <v>4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0</v>
      </c>
      <c r="H1951">
        <v>4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5</v>
      </c>
      <c r="I1952">
        <v>2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1</v>
      </c>
      <c r="I1954">
        <v>1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34</v>
      </c>
      <c r="E1955">
        <v>171</v>
      </c>
      <c r="F1955">
        <v>1138</v>
      </c>
      <c r="G1955">
        <v>7163</v>
      </c>
      <c r="H1955">
        <v>4327</v>
      </c>
      <c r="I1955">
        <v>2996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767</v>
      </c>
      <c r="E1956">
        <v>676</v>
      </c>
      <c r="F1956">
        <v>4161</v>
      </c>
      <c r="G1956">
        <v>19144</v>
      </c>
      <c r="H1956">
        <v>9152</v>
      </c>
      <c r="I1956">
        <v>4928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4</v>
      </c>
      <c r="E1986">
        <v>1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0</v>
      </c>
      <c r="I2000">
        <v>1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0</v>
      </c>
      <c r="I2019">
        <v>1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0</v>
      </c>
      <c r="I2020">
        <v>1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0</v>
      </c>
      <c r="H2027">
        <v>1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0</v>
      </c>
      <c r="H2032">
        <v>1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0</v>
      </c>
      <c r="I2052">
        <v>1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0</v>
      </c>
      <c r="H2055">
        <v>1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0</v>
      </c>
      <c r="H2057">
        <v>1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1</v>
      </c>
      <c r="G2078">
        <v>1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6</v>
      </c>
      <c r="E2172">
        <v>12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39</v>
      </c>
      <c r="I2253">
        <v>1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0</v>
      </c>
      <c r="H2254">
        <v>52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0</v>
      </c>
      <c r="I2268">
        <v>1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2</v>
      </c>
      <c r="H2276">
        <v>42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19</v>
      </c>
      <c r="G2278">
        <v>76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1</v>
      </c>
      <c r="H2287">
        <v>3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1</v>
      </c>
      <c r="H2290">
        <v>35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0</v>
      </c>
      <c r="F2291">
        <v>8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6</v>
      </c>
      <c r="I2292">
        <v>1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3</v>
      </c>
      <c r="I2296">
        <v>1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6</v>
      </c>
      <c r="H2302">
        <v>43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5</v>
      </c>
      <c r="H2303">
        <v>4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4</v>
      </c>
      <c r="H2310">
        <v>41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7</v>
      </c>
      <c r="H2314">
        <v>44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0</v>
      </c>
      <c r="H2315">
        <v>29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2</v>
      </c>
      <c r="H2329">
        <v>29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3</v>
      </c>
      <c r="E2332">
        <v>2</v>
      </c>
      <c r="F2332">
        <v>17</v>
      </c>
      <c r="G2332">
        <v>70</v>
      </c>
      <c r="H2332">
        <v>37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1</v>
      </c>
      <c r="H2333">
        <v>45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1</v>
      </c>
      <c r="I2334">
        <v>1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59</v>
      </c>
      <c r="H2335">
        <v>35</v>
      </c>
      <c r="I2335">
        <v>3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99</v>
      </c>
      <c r="H2336">
        <v>41</v>
      </c>
      <c r="I2336">
        <v>2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48</v>
      </c>
      <c r="H2337">
        <v>36</v>
      </c>
      <c r="I2337">
        <v>6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8</v>
      </c>
      <c r="E2338">
        <v>8</v>
      </c>
      <c r="F2338">
        <v>15</v>
      </c>
      <c r="G2338">
        <v>76</v>
      </c>
      <c r="H2338">
        <v>49</v>
      </c>
      <c r="I2338">
        <v>5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6</v>
      </c>
      <c r="H2339">
        <v>36</v>
      </c>
      <c r="I2339">
        <v>2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5</v>
      </c>
      <c r="H2340">
        <v>37</v>
      </c>
      <c r="I2340">
        <v>8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67</v>
      </c>
      <c r="H2341">
        <v>39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7</v>
      </c>
      <c r="E2342">
        <v>1</v>
      </c>
      <c r="F2342">
        <v>23</v>
      </c>
      <c r="G2342">
        <v>81</v>
      </c>
      <c r="H2342">
        <v>30</v>
      </c>
      <c r="I2342">
        <v>5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6</v>
      </c>
      <c r="H2343">
        <v>53</v>
      </c>
      <c r="I2343">
        <v>3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87</v>
      </c>
      <c r="H2344">
        <v>39</v>
      </c>
      <c r="I2344">
        <v>6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69</v>
      </c>
      <c r="H2345">
        <v>37</v>
      </c>
      <c r="I2345">
        <v>4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1</v>
      </c>
      <c r="H2346">
        <v>41</v>
      </c>
      <c r="I2346">
        <v>6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5</v>
      </c>
      <c r="E2347">
        <v>4</v>
      </c>
      <c r="F2347">
        <v>7</v>
      </c>
      <c r="G2347">
        <v>68</v>
      </c>
      <c r="H2347">
        <v>52</v>
      </c>
      <c r="I2347">
        <v>8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1</v>
      </c>
      <c r="E2348">
        <v>3</v>
      </c>
      <c r="F2348">
        <v>13</v>
      </c>
      <c r="G2348">
        <v>79</v>
      </c>
      <c r="H2348">
        <v>38</v>
      </c>
      <c r="I2348">
        <v>5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8</v>
      </c>
      <c r="E2349">
        <v>5</v>
      </c>
      <c r="F2349">
        <v>11</v>
      </c>
      <c r="G2349">
        <v>73</v>
      </c>
      <c r="H2349">
        <v>32</v>
      </c>
      <c r="I2349">
        <v>1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29</v>
      </c>
      <c r="G2350">
        <v>72</v>
      </c>
      <c r="H2350">
        <v>50</v>
      </c>
      <c r="I2350">
        <v>12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65</v>
      </c>
      <c r="H2351">
        <v>39</v>
      </c>
      <c r="I2351">
        <v>15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5</v>
      </c>
      <c r="G2352">
        <v>86</v>
      </c>
      <c r="H2352">
        <v>54</v>
      </c>
      <c r="I2352">
        <v>11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1</v>
      </c>
      <c r="G2353">
        <v>66</v>
      </c>
      <c r="H2353">
        <v>36</v>
      </c>
      <c r="I2353">
        <v>12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5</v>
      </c>
      <c r="F2354">
        <v>25</v>
      </c>
      <c r="G2354">
        <v>96</v>
      </c>
      <c r="H2354">
        <v>41</v>
      </c>
      <c r="I2354">
        <v>13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1</v>
      </c>
      <c r="H2355">
        <v>39</v>
      </c>
      <c r="I2355">
        <v>18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7</v>
      </c>
      <c r="G2356">
        <v>85</v>
      </c>
      <c r="H2356">
        <v>46</v>
      </c>
      <c r="I2356">
        <v>14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3</v>
      </c>
      <c r="H2357">
        <v>26</v>
      </c>
      <c r="I2357">
        <v>9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2</v>
      </c>
      <c r="E2358">
        <v>3</v>
      </c>
      <c r="F2358">
        <v>35</v>
      </c>
      <c r="G2358">
        <v>81</v>
      </c>
      <c r="H2358">
        <v>33</v>
      </c>
      <c r="I2358">
        <v>17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2</v>
      </c>
      <c r="H2359">
        <v>30</v>
      </c>
      <c r="I2359">
        <v>4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1</v>
      </c>
      <c r="G2360">
        <v>81</v>
      </c>
      <c r="H2360">
        <v>39</v>
      </c>
      <c r="I2360">
        <v>15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9</v>
      </c>
      <c r="G2361">
        <v>46</v>
      </c>
      <c r="H2361">
        <v>28</v>
      </c>
      <c r="I2361">
        <v>1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2</v>
      </c>
      <c r="E2362">
        <v>6</v>
      </c>
      <c r="F2362">
        <v>26</v>
      </c>
      <c r="G2362">
        <v>92</v>
      </c>
      <c r="H2362">
        <v>44</v>
      </c>
      <c r="I2362">
        <v>19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0</v>
      </c>
      <c r="H2363">
        <v>28</v>
      </c>
      <c r="I2363">
        <v>14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0</v>
      </c>
      <c r="E2364">
        <v>3</v>
      </c>
      <c r="F2364">
        <v>16</v>
      </c>
      <c r="G2364">
        <v>85</v>
      </c>
      <c r="H2364">
        <v>40</v>
      </c>
      <c r="I2364">
        <v>15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2</v>
      </c>
      <c r="H2365">
        <v>29</v>
      </c>
      <c r="I2365">
        <v>13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6</v>
      </c>
      <c r="E2366">
        <v>3</v>
      </c>
      <c r="F2366">
        <v>27</v>
      </c>
      <c r="G2366">
        <v>104</v>
      </c>
      <c r="H2366">
        <v>37</v>
      </c>
      <c r="I2366">
        <v>14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1</v>
      </c>
      <c r="G2367">
        <v>72</v>
      </c>
      <c r="H2367">
        <v>29</v>
      </c>
      <c r="I2367">
        <v>16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2</v>
      </c>
      <c r="G2368">
        <v>99</v>
      </c>
      <c r="H2368">
        <v>50</v>
      </c>
      <c r="I2368">
        <v>16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0</v>
      </c>
      <c r="G2369">
        <v>63</v>
      </c>
      <c r="H2369">
        <v>35</v>
      </c>
      <c r="I2369">
        <v>17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3</v>
      </c>
      <c r="E2370">
        <v>6</v>
      </c>
      <c r="F2370">
        <v>22</v>
      </c>
      <c r="G2370">
        <v>70</v>
      </c>
      <c r="H2370">
        <v>41</v>
      </c>
      <c r="I2370">
        <v>17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54</v>
      </c>
      <c r="H2371">
        <v>31</v>
      </c>
      <c r="I2371">
        <v>16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29</v>
      </c>
      <c r="E2372">
        <v>5</v>
      </c>
      <c r="F2372">
        <v>22</v>
      </c>
      <c r="G2372">
        <v>71</v>
      </c>
      <c r="H2372">
        <v>40</v>
      </c>
      <c r="I2372">
        <v>12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3</v>
      </c>
      <c r="H2373">
        <v>23</v>
      </c>
      <c r="I2373">
        <v>7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75</v>
      </c>
      <c r="H2374">
        <v>47</v>
      </c>
      <c r="I2374">
        <v>13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6</v>
      </c>
      <c r="H2375">
        <v>27</v>
      </c>
      <c r="I2375">
        <v>6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74</v>
      </c>
      <c r="H2376">
        <v>42</v>
      </c>
      <c r="I2376">
        <v>14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0</v>
      </c>
      <c r="E2377">
        <v>4</v>
      </c>
      <c r="F2377">
        <v>8</v>
      </c>
      <c r="G2377">
        <v>53</v>
      </c>
      <c r="H2377">
        <v>31</v>
      </c>
      <c r="I2377">
        <v>1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5</v>
      </c>
      <c r="G2378">
        <v>72</v>
      </c>
      <c r="H2378">
        <v>40</v>
      </c>
      <c r="I2378">
        <v>1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5</v>
      </c>
      <c r="H2379">
        <v>29</v>
      </c>
      <c r="I2379">
        <v>11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3</v>
      </c>
      <c r="G2380">
        <v>70</v>
      </c>
      <c r="H2380">
        <v>36</v>
      </c>
      <c r="I2380">
        <v>21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57</v>
      </c>
      <c r="H2381">
        <v>31</v>
      </c>
      <c r="I2381">
        <v>1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7</v>
      </c>
      <c r="G2382">
        <v>65</v>
      </c>
      <c r="H2382">
        <v>40</v>
      </c>
      <c r="I2382">
        <v>14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69</v>
      </c>
      <c r="H2383">
        <v>26</v>
      </c>
      <c r="I2383">
        <v>12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6</v>
      </c>
      <c r="G2384">
        <v>80</v>
      </c>
      <c r="H2384">
        <v>29</v>
      </c>
      <c r="I2384">
        <v>16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6</v>
      </c>
      <c r="G2385">
        <v>50</v>
      </c>
      <c r="H2385">
        <v>29</v>
      </c>
      <c r="I2385">
        <v>9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4</v>
      </c>
      <c r="H2386">
        <v>45</v>
      </c>
      <c r="I2386">
        <v>13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19</v>
      </c>
      <c r="G2387">
        <v>55</v>
      </c>
      <c r="H2387">
        <v>22</v>
      </c>
      <c r="I2387">
        <v>15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5</v>
      </c>
      <c r="G2388">
        <v>79</v>
      </c>
      <c r="H2388">
        <v>28</v>
      </c>
      <c r="I2388">
        <v>12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9</v>
      </c>
      <c r="E2389">
        <v>2</v>
      </c>
      <c r="F2389">
        <v>10</v>
      </c>
      <c r="G2389">
        <v>60</v>
      </c>
      <c r="H2389">
        <v>20</v>
      </c>
      <c r="I2389">
        <v>13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78</v>
      </c>
      <c r="H2390">
        <v>31</v>
      </c>
      <c r="I2390">
        <v>17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55</v>
      </c>
      <c r="H2391">
        <v>36</v>
      </c>
      <c r="I2391">
        <v>11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1</v>
      </c>
      <c r="F2392">
        <v>19</v>
      </c>
      <c r="G2392">
        <v>47</v>
      </c>
      <c r="H2392">
        <v>32</v>
      </c>
      <c r="I2392">
        <v>13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7</v>
      </c>
      <c r="H2393">
        <v>21</v>
      </c>
      <c r="I2393">
        <v>1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67</v>
      </c>
      <c r="H2394">
        <v>34</v>
      </c>
      <c r="I2394">
        <v>14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6</v>
      </c>
      <c r="H2395">
        <v>14</v>
      </c>
      <c r="I2395">
        <v>9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3</v>
      </c>
      <c r="G2396">
        <v>70</v>
      </c>
      <c r="H2396">
        <v>35</v>
      </c>
      <c r="I2396">
        <v>11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7</v>
      </c>
      <c r="H2397">
        <v>19</v>
      </c>
      <c r="I2397">
        <v>12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0</v>
      </c>
      <c r="E2398">
        <v>2</v>
      </c>
      <c r="F2398">
        <v>19</v>
      </c>
      <c r="G2398">
        <v>83</v>
      </c>
      <c r="H2398">
        <v>36</v>
      </c>
      <c r="I2398">
        <v>1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57</v>
      </c>
      <c r="H2399">
        <v>25</v>
      </c>
      <c r="I2399">
        <v>1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1</v>
      </c>
      <c r="G2400">
        <v>72</v>
      </c>
      <c r="H2400">
        <v>40</v>
      </c>
      <c r="I2400">
        <v>8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5</v>
      </c>
      <c r="G2401">
        <v>64</v>
      </c>
      <c r="H2401">
        <v>24</v>
      </c>
      <c r="I2401">
        <v>1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6</v>
      </c>
      <c r="G2402">
        <v>64</v>
      </c>
      <c r="H2402">
        <v>36</v>
      </c>
      <c r="I2402">
        <v>16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2</v>
      </c>
      <c r="H2403">
        <v>18</v>
      </c>
      <c r="I2403">
        <v>18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19</v>
      </c>
      <c r="E2404">
        <v>3</v>
      </c>
      <c r="F2404">
        <v>27</v>
      </c>
      <c r="G2404">
        <v>61</v>
      </c>
      <c r="H2404">
        <v>33</v>
      </c>
      <c r="I2404">
        <v>17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3</v>
      </c>
      <c r="H2405">
        <v>27</v>
      </c>
      <c r="I2405">
        <v>16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7</v>
      </c>
      <c r="E2406">
        <v>3</v>
      </c>
      <c r="F2406">
        <v>30</v>
      </c>
      <c r="G2406">
        <v>68</v>
      </c>
      <c r="H2406">
        <v>37</v>
      </c>
      <c r="I2406">
        <v>16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6</v>
      </c>
      <c r="H2407">
        <v>22</v>
      </c>
      <c r="I2407">
        <v>17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7</v>
      </c>
      <c r="G2408">
        <v>77</v>
      </c>
      <c r="H2408">
        <v>29</v>
      </c>
      <c r="I2408">
        <v>16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3</v>
      </c>
      <c r="H2409">
        <v>23</v>
      </c>
      <c r="I2409">
        <v>12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2</v>
      </c>
      <c r="H2410">
        <v>34</v>
      </c>
      <c r="I2410">
        <v>1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1</v>
      </c>
      <c r="H2411">
        <v>27</v>
      </c>
      <c r="I2411">
        <v>13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2</v>
      </c>
      <c r="G2412">
        <v>50</v>
      </c>
      <c r="H2412">
        <v>43</v>
      </c>
      <c r="I2412">
        <v>8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37</v>
      </c>
      <c r="H2413">
        <v>20</v>
      </c>
      <c r="I2413">
        <v>6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54</v>
      </c>
      <c r="H2414">
        <v>29</v>
      </c>
      <c r="I2414">
        <v>14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5</v>
      </c>
      <c r="H2415">
        <v>27</v>
      </c>
      <c r="I2415">
        <v>9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0</v>
      </c>
      <c r="H2416">
        <v>31</v>
      </c>
      <c r="I2416">
        <v>8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3</v>
      </c>
      <c r="H2417">
        <v>18</v>
      </c>
      <c r="I2417">
        <v>12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2</v>
      </c>
      <c r="H2418">
        <v>25</v>
      </c>
      <c r="I2418">
        <v>9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0</v>
      </c>
      <c r="F2419">
        <v>10</v>
      </c>
      <c r="G2419">
        <v>49</v>
      </c>
      <c r="H2419">
        <v>13</v>
      </c>
      <c r="I2419">
        <v>13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2</v>
      </c>
      <c r="E2420">
        <v>3</v>
      </c>
      <c r="F2420">
        <v>11</v>
      </c>
      <c r="G2420">
        <v>52</v>
      </c>
      <c r="H2420">
        <v>29</v>
      </c>
      <c r="I2420">
        <v>18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38</v>
      </c>
      <c r="H2421">
        <v>18</v>
      </c>
      <c r="I2421">
        <v>11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49</v>
      </c>
      <c r="H2422">
        <v>22</v>
      </c>
      <c r="I2422">
        <v>13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0</v>
      </c>
      <c r="H2423">
        <v>14</v>
      </c>
      <c r="I2423">
        <v>4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5</v>
      </c>
      <c r="H2424">
        <v>26</v>
      </c>
      <c r="I2424">
        <v>12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2</v>
      </c>
      <c r="H2425">
        <v>21</v>
      </c>
      <c r="I2425">
        <v>1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0</v>
      </c>
      <c r="G2426">
        <v>65</v>
      </c>
      <c r="H2426">
        <v>21</v>
      </c>
      <c r="I2426">
        <v>16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4</v>
      </c>
      <c r="H2427">
        <v>9</v>
      </c>
      <c r="I2427">
        <v>1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6</v>
      </c>
      <c r="H2428">
        <v>15</v>
      </c>
      <c r="I2428">
        <v>13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3</v>
      </c>
      <c r="H2429">
        <v>8</v>
      </c>
      <c r="I2429">
        <v>6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5</v>
      </c>
      <c r="G2430">
        <v>40</v>
      </c>
      <c r="H2430">
        <v>21</v>
      </c>
      <c r="I2430">
        <v>7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18</v>
      </c>
      <c r="H2431">
        <v>8</v>
      </c>
      <c r="I2431">
        <v>5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4</v>
      </c>
      <c r="H2432">
        <v>7</v>
      </c>
      <c r="I2432">
        <v>4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4</v>
      </c>
      <c r="H2433">
        <v>5</v>
      </c>
      <c r="I2433">
        <v>3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3</v>
      </c>
      <c r="H2434">
        <v>15</v>
      </c>
      <c r="I2434">
        <v>6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3</v>
      </c>
      <c r="I2435">
        <v>2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3</v>
      </c>
      <c r="I2436">
        <v>2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0</v>
      </c>
      <c r="I2437">
        <v>1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47</v>
      </c>
      <c r="E2439">
        <v>511</v>
      </c>
      <c r="F2439">
        <v>3214</v>
      </c>
      <c r="G2439">
        <v>20945</v>
      </c>
      <c r="H2439">
        <v>11770</v>
      </c>
      <c r="I2439">
        <v>8488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820</v>
      </c>
      <c r="E2440">
        <v>1303</v>
      </c>
      <c r="F2440">
        <v>9495</v>
      </c>
      <c r="G2440">
        <v>45873</v>
      </c>
      <c r="H2440">
        <v>20122</v>
      </c>
      <c r="I2440">
        <v>111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0</v>
      </c>
      <c r="I2452">
        <v>1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0</v>
      </c>
      <c r="I2476">
        <v>1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0</v>
      </c>
      <c r="I2484">
        <v>1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0</v>
      </c>
      <c r="I2500">
        <v>1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0</v>
      </c>
      <c r="H2503">
        <v>1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0</v>
      </c>
      <c r="I2520">
        <v>1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0</v>
      </c>
      <c r="I2534">
        <v>1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0</v>
      </c>
      <c r="I2611">
        <v>1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0</v>
      </c>
      <c r="I2641">
        <v>1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8</v>
      </c>
      <c r="H2657">
        <v>1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19</v>
      </c>
      <c r="H2698">
        <v>1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3</v>
      </c>
      <c r="H2716">
        <v>17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0</v>
      </c>
      <c r="H2756">
        <v>38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5</v>
      </c>
      <c r="G2759">
        <v>95</v>
      </c>
      <c r="H2759">
        <v>44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4</v>
      </c>
      <c r="H2761">
        <v>4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0</v>
      </c>
      <c r="H2764">
        <v>3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3</v>
      </c>
      <c r="H2766">
        <v>35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8</v>
      </c>
      <c r="I2769">
        <v>1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0</v>
      </c>
      <c r="H2770">
        <v>44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0</v>
      </c>
      <c r="H2773">
        <v>34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5</v>
      </c>
      <c r="H2778">
        <v>35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4</v>
      </c>
      <c r="F2780">
        <v>17</v>
      </c>
      <c r="G2780">
        <v>58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69</v>
      </c>
      <c r="H2782">
        <v>31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2</v>
      </c>
      <c r="H2786">
        <v>46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29</v>
      </c>
      <c r="I2790">
        <v>1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5</v>
      </c>
      <c r="I2791">
        <v>1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5</v>
      </c>
      <c r="H2793">
        <v>45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19</v>
      </c>
      <c r="G2796">
        <v>62</v>
      </c>
      <c r="H2796">
        <v>24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3</v>
      </c>
      <c r="G2797">
        <v>67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8</v>
      </c>
      <c r="G2801">
        <v>78</v>
      </c>
      <c r="H2801">
        <v>42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5</v>
      </c>
      <c r="E2803">
        <v>3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6</v>
      </c>
      <c r="H2812">
        <v>32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1</v>
      </c>
      <c r="G2813">
        <v>64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98</v>
      </c>
      <c r="H2815">
        <v>41</v>
      </c>
      <c r="I2815">
        <v>2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5</v>
      </c>
      <c r="I2816">
        <v>1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2</v>
      </c>
      <c r="G2817">
        <v>86</v>
      </c>
      <c r="H2817">
        <v>42</v>
      </c>
      <c r="I2817">
        <v>5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38</v>
      </c>
      <c r="I2818">
        <v>4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7</v>
      </c>
      <c r="H2819">
        <v>43</v>
      </c>
      <c r="I2819">
        <v>1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4</v>
      </c>
      <c r="I2820">
        <v>3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5</v>
      </c>
      <c r="H2821">
        <v>46</v>
      </c>
      <c r="I2821">
        <v>3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4</v>
      </c>
      <c r="H2822">
        <v>43</v>
      </c>
      <c r="I2822">
        <v>1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3</v>
      </c>
      <c r="H2823">
        <v>47</v>
      </c>
      <c r="I2823">
        <v>4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4</v>
      </c>
      <c r="H2824">
        <v>38</v>
      </c>
      <c r="I2824">
        <v>3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47</v>
      </c>
      <c r="I2825">
        <v>8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89</v>
      </c>
      <c r="H2826">
        <v>48</v>
      </c>
      <c r="I2826">
        <v>9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1</v>
      </c>
      <c r="G2827">
        <v>76</v>
      </c>
      <c r="H2827">
        <v>46</v>
      </c>
      <c r="I2827">
        <v>1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39</v>
      </c>
      <c r="E2828">
        <v>2</v>
      </c>
      <c r="F2828">
        <v>16</v>
      </c>
      <c r="G2828">
        <v>93</v>
      </c>
      <c r="H2828">
        <v>45</v>
      </c>
      <c r="I2828">
        <v>4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0</v>
      </c>
      <c r="H2829">
        <v>48</v>
      </c>
      <c r="I2829">
        <v>7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5</v>
      </c>
      <c r="E2830">
        <v>10</v>
      </c>
      <c r="F2830">
        <v>30</v>
      </c>
      <c r="G2830">
        <v>104</v>
      </c>
      <c r="H2830">
        <v>52</v>
      </c>
      <c r="I2830">
        <v>7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84</v>
      </c>
      <c r="H2831">
        <v>48</v>
      </c>
      <c r="I2831">
        <v>11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89</v>
      </c>
      <c r="H2832">
        <v>36</v>
      </c>
      <c r="I2832">
        <v>6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1</v>
      </c>
      <c r="H2833">
        <v>61</v>
      </c>
      <c r="I2833">
        <v>9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4</v>
      </c>
      <c r="E2834">
        <v>3</v>
      </c>
      <c r="F2834">
        <v>34</v>
      </c>
      <c r="G2834">
        <v>92</v>
      </c>
      <c r="H2834">
        <v>48</v>
      </c>
      <c r="I2834">
        <v>14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46</v>
      </c>
      <c r="I2835">
        <v>14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5</v>
      </c>
      <c r="G2836">
        <v>106</v>
      </c>
      <c r="H2836">
        <v>33</v>
      </c>
      <c r="I2836">
        <v>7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3</v>
      </c>
      <c r="G2837">
        <v>97</v>
      </c>
      <c r="H2837">
        <v>50</v>
      </c>
      <c r="I2837">
        <v>14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37</v>
      </c>
      <c r="E2838">
        <v>3</v>
      </c>
      <c r="F2838">
        <v>23</v>
      </c>
      <c r="G2838">
        <v>89</v>
      </c>
      <c r="H2838">
        <v>34</v>
      </c>
      <c r="I2838">
        <v>12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1</v>
      </c>
      <c r="H2839">
        <v>46</v>
      </c>
      <c r="I2839">
        <v>1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4</v>
      </c>
      <c r="E2840">
        <v>5</v>
      </c>
      <c r="F2840">
        <v>28</v>
      </c>
      <c r="G2840">
        <v>90</v>
      </c>
      <c r="H2840">
        <v>45</v>
      </c>
      <c r="I2840">
        <v>6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1</v>
      </c>
      <c r="H2841">
        <v>45</v>
      </c>
      <c r="I2841">
        <v>13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2</v>
      </c>
      <c r="H2842">
        <v>38</v>
      </c>
      <c r="I2842">
        <v>13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79</v>
      </c>
      <c r="H2843">
        <v>55</v>
      </c>
      <c r="I2843">
        <v>12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4</v>
      </c>
      <c r="H2844">
        <v>39</v>
      </c>
      <c r="I2844">
        <v>6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1</v>
      </c>
      <c r="F2845">
        <v>14</v>
      </c>
      <c r="G2845">
        <v>92</v>
      </c>
      <c r="H2845">
        <v>31</v>
      </c>
      <c r="I2845">
        <v>7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1</v>
      </c>
      <c r="F2846">
        <v>31</v>
      </c>
      <c r="G2846">
        <v>98</v>
      </c>
      <c r="H2846">
        <v>34</v>
      </c>
      <c r="I2846">
        <v>12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4</v>
      </c>
      <c r="G2847">
        <v>101</v>
      </c>
      <c r="H2847">
        <v>47</v>
      </c>
      <c r="I2847">
        <v>17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4</v>
      </c>
      <c r="G2848">
        <v>94</v>
      </c>
      <c r="H2848">
        <v>45</v>
      </c>
      <c r="I2848">
        <v>14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0</v>
      </c>
      <c r="H2849">
        <v>31</v>
      </c>
      <c r="I2849">
        <v>11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5</v>
      </c>
      <c r="G2850">
        <v>87</v>
      </c>
      <c r="H2850">
        <v>40</v>
      </c>
      <c r="I2850">
        <v>8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2</v>
      </c>
      <c r="F2851">
        <v>23</v>
      </c>
      <c r="G2851">
        <v>102</v>
      </c>
      <c r="H2851">
        <v>49</v>
      </c>
      <c r="I2851">
        <v>11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8</v>
      </c>
      <c r="E2852">
        <v>7</v>
      </c>
      <c r="F2852">
        <v>26</v>
      </c>
      <c r="G2852">
        <v>100</v>
      </c>
      <c r="H2852">
        <v>61</v>
      </c>
      <c r="I2852">
        <v>9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4</v>
      </c>
      <c r="G2853">
        <v>75</v>
      </c>
      <c r="H2853">
        <v>42</v>
      </c>
      <c r="I2853">
        <v>1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1</v>
      </c>
      <c r="G2854">
        <v>91</v>
      </c>
      <c r="H2854">
        <v>37</v>
      </c>
      <c r="I2854">
        <v>8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1</v>
      </c>
      <c r="G2855">
        <v>101</v>
      </c>
      <c r="H2855">
        <v>47</v>
      </c>
      <c r="I2855">
        <v>14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0</v>
      </c>
      <c r="E2856">
        <v>7</v>
      </c>
      <c r="F2856">
        <v>23</v>
      </c>
      <c r="G2856">
        <v>76</v>
      </c>
      <c r="H2856">
        <v>44</v>
      </c>
      <c r="I2856">
        <v>17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6</v>
      </c>
      <c r="H2857">
        <v>35</v>
      </c>
      <c r="I2857">
        <v>11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7</v>
      </c>
      <c r="E2858">
        <v>10</v>
      </c>
      <c r="F2858">
        <v>19</v>
      </c>
      <c r="G2858">
        <v>70</v>
      </c>
      <c r="H2858">
        <v>30</v>
      </c>
      <c r="I2858">
        <v>16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6</v>
      </c>
      <c r="F2859">
        <v>19</v>
      </c>
      <c r="G2859">
        <v>76</v>
      </c>
      <c r="H2859">
        <v>37</v>
      </c>
      <c r="I2859">
        <v>14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5</v>
      </c>
      <c r="G2860">
        <v>75</v>
      </c>
      <c r="H2860">
        <v>25</v>
      </c>
      <c r="I2860">
        <v>11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74</v>
      </c>
      <c r="H2861">
        <v>39</v>
      </c>
      <c r="I2861">
        <v>18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1</v>
      </c>
      <c r="F2862">
        <v>18</v>
      </c>
      <c r="G2862">
        <v>67</v>
      </c>
      <c r="H2862">
        <v>36</v>
      </c>
      <c r="I2862">
        <v>2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9</v>
      </c>
      <c r="E2863">
        <v>5</v>
      </c>
      <c r="F2863">
        <v>24</v>
      </c>
      <c r="G2863">
        <v>77</v>
      </c>
      <c r="H2863">
        <v>34</v>
      </c>
      <c r="I2863">
        <v>2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5</v>
      </c>
      <c r="E2864">
        <v>2</v>
      </c>
      <c r="F2864">
        <v>22</v>
      </c>
      <c r="G2864">
        <v>67</v>
      </c>
      <c r="H2864">
        <v>33</v>
      </c>
      <c r="I2864">
        <v>9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3</v>
      </c>
      <c r="G2865">
        <v>81</v>
      </c>
      <c r="H2865">
        <v>44</v>
      </c>
      <c r="I2865">
        <v>13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87</v>
      </c>
      <c r="H2866">
        <v>42</v>
      </c>
      <c r="I2866">
        <v>13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3</v>
      </c>
      <c r="G2867">
        <v>76</v>
      </c>
      <c r="H2867">
        <v>35</v>
      </c>
      <c r="I2867">
        <v>13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0</v>
      </c>
      <c r="G2868">
        <v>86</v>
      </c>
      <c r="H2868">
        <v>25</v>
      </c>
      <c r="I2868">
        <v>15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82</v>
      </c>
      <c r="H2869">
        <v>41</v>
      </c>
      <c r="I2869">
        <v>16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64</v>
      </c>
      <c r="H2870">
        <v>23</v>
      </c>
      <c r="I2870">
        <v>11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2</v>
      </c>
      <c r="E2871">
        <v>5</v>
      </c>
      <c r="F2871">
        <v>19</v>
      </c>
      <c r="G2871">
        <v>71</v>
      </c>
      <c r="H2871">
        <v>35</v>
      </c>
      <c r="I2871">
        <v>16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1</v>
      </c>
      <c r="H2872">
        <v>32</v>
      </c>
      <c r="I2872">
        <v>15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5</v>
      </c>
      <c r="H2873">
        <v>34</v>
      </c>
      <c r="I2873">
        <v>17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49</v>
      </c>
      <c r="H2874">
        <v>21</v>
      </c>
      <c r="I2874">
        <v>8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1</v>
      </c>
      <c r="H2875">
        <v>33</v>
      </c>
      <c r="I2875">
        <v>13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7</v>
      </c>
      <c r="E2876">
        <v>6</v>
      </c>
      <c r="F2876">
        <v>19</v>
      </c>
      <c r="G2876">
        <v>66</v>
      </c>
      <c r="H2876">
        <v>29</v>
      </c>
      <c r="I2876">
        <v>17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3</v>
      </c>
      <c r="H2877">
        <v>31</v>
      </c>
      <c r="I2877">
        <v>13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6</v>
      </c>
      <c r="E2878">
        <v>2</v>
      </c>
      <c r="F2878">
        <v>21</v>
      </c>
      <c r="G2878">
        <v>71</v>
      </c>
      <c r="H2878">
        <v>30</v>
      </c>
      <c r="I2878">
        <v>11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4</v>
      </c>
      <c r="G2879">
        <v>85</v>
      </c>
      <c r="H2879">
        <v>35</v>
      </c>
      <c r="I2879">
        <v>9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0</v>
      </c>
      <c r="H2880">
        <v>24</v>
      </c>
      <c r="I2880">
        <v>14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18</v>
      </c>
      <c r="G2881">
        <v>73</v>
      </c>
      <c r="H2881">
        <v>27</v>
      </c>
      <c r="I2881">
        <v>11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3</v>
      </c>
      <c r="H2882">
        <v>27</v>
      </c>
      <c r="I2882">
        <v>14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68</v>
      </c>
      <c r="H2883">
        <v>39</v>
      </c>
      <c r="I2883">
        <v>12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3</v>
      </c>
      <c r="G2884">
        <v>68</v>
      </c>
      <c r="H2884">
        <v>34</v>
      </c>
      <c r="I2884">
        <v>13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53</v>
      </c>
      <c r="H2885">
        <v>35</v>
      </c>
      <c r="I2885">
        <v>2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0</v>
      </c>
      <c r="E2886">
        <v>5</v>
      </c>
      <c r="F2886">
        <v>17</v>
      </c>
      <c r="G2886">
        <v>65</v>
      </c>
      <c r="H2886">
        <v>29</v>
      </c>
      <c r="I2886">
        <v>19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54</v>
      </c>
      <c r="H2887">
        <v>35</v>
      </c>
      <c r="I2887">
        <v>15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6</v>
      </c>
      <c r="G2888">
        <v>68</v>
      </c>
      <c r="H2888">
        <v>30</v>
      </c>
      <c r="I2888">
        <v>13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1</v>
      </c>
      <c r="G2889">
        <v>61</v>
      </c>
      <c r="H2889">
        <v>36</v>
      </c>
      <c r="I2889">
        <v>17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3</v>
      </c>
      <c r="H2890">
        <v>35</v>
      </c>
      <c r="I2890">
        <v>18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67</v>
      </c>
      <c r="H2891">
        <v>37</v>
      </c>
      <c r="I2891">
        <v>19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1</v>
      </c>
      <c r="E2892">
        <v>5</v>
      </c>
      <c r="F2892">
        <v>25</v>
      </c>
      <c r="G2892">
        <v>88</v>
      </c>
      <c r="H2892">
        <v>42</v>
      </c>
      <c r="I2892">
        <v>15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1</v>
      </c>
      <c r="H2893">
        <v>19</v>
      </c>
      <c r="I2893">
        <v>15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1</v>
      </c>
      <c r="E2894">
        <v>7</v>
      </c>
      <c r="F2894">
        <v>12</v>
      </c>
      <c r="G2894">
        <v>64</v>
      </c>
      <c r="H2894">
        <v>25</v>
      </c>
      <c r="I2894">
        <v>8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1</v>
      </c>
      <c r="G2895">
        <v>61</v>
      </c>
      <c r="H2895">
        <v>22</v>
      </c>
      <c r="I2895">
        <v>17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67</v>
      </c>
      <c r="H2896">
        <v>26</v>
      </c>
      <c r="I2896">
        <v>15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0</v>
      </c>
      <c r="H2897">
        <v>31</v>
      </c>
      <c r="I2897">
        <v>11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5</v>
      </c>
      <c r="E2898">
        <v>5</v>
      </c>
      <c r="F2898">
        <v>19</v>
      </c>
      <c r="G2898">
        <v>65</v>
      </c>
      <c r="H2898">
        <v>15</v>
      </c>
      <c r="I2898">
        <v>1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1</v>
      </c>
      <c r="H2899">
        <v>33</v>
      </c>
      <c r="I2899">
        <v>17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3</v>
      </c>
      <c r="G2900">
        <v>83</v>
      </c>
      <c r="H2900">
        <v>29</v>
      </c>
      <c r="I2900">
        <v>13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5</v>
      </c>
      <c r="H2901">
        <v>23</v>
      </c>
      <c r="I2901">
        <v>15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3</v>
      </c>
      <c r="G2902">
        <v>57</v>
      </c>
      <c r="H2902">
        <v>18</v>
      </c>
      <c r="I2902">
        <v>14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56</v>
      </c>
      <c r="H2903">
        <v>32</v>
      </c>
      <c r="I2903">
        <v>13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5</v>
      </c>
      <c r="E2904">
        <v>4</v>
      </c>
      <c r="F2904">
        <v>20</v>
      </c>
      <c r="G2904">
        <v>62</v>
      </c>
      <c r="H2904">
        <v>32</v>
      </c>
      <c r="I2904">
        <v>8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1</v>
      </c>
      <c r="G2905">
        <v>56</v>
      </c>
      <c r="H2905">
        <v>29</v>
      </c>
      <c r="I2905">
        <v>8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6</v>
      </c>
      <c r="G2906">
        <v>53</v>
      </c>
      <c r="H2906">
        <v>19</v>
      </c>
      <c r="I2906">
        <v>7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39</v>
      </c>
      <c r="H2907">
        <v>21</v>
      </c>
      <c r="I2907">
        <v>12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8</v>
      </c>
      <c r="G2908">
        <v>73</v>
      </c>
      <c r="H2908">
        <v>29</v>
      </c>
      <c r="I2908">
        <v>1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5</v>
      </c>
      <c r="H2909">
        <v>30</v>
      </c>
      <c r="I2909">
        <v>2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1</v>
      </c>
      <c r="H2910">
        <v>24</v>
      </c>
      <c r="I2910">
        <v>11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9</v>
      </c>
      <c r="G2911">
        <v>35</v>
      </c>
      <c r="H2911">
        <v>11</v>
      </c>
      <c r="I2911">
        <v>6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29</v>
      </c>
      <c r="H2912">
        <v>15</v>
      </c>
      <c r="I2912">
        <v>7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4</v>
      </c>
      <c r="E2913">
        <v>1</v>
      </c>
      <c r="F2913">
        <v>6</v>
      </c>
      <c r="G2913">
        <v>35</v>
      </c>
      <c r="H2913">
        <v>15</v>
      </c>
      <c r="I2913">
        <v>4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1</v>
      </c>
      <c r="H2914">
        <v>11</v>
      </c>
      <c r="I2914">
        <v>1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2</v>
      </c>
      <c r="H2915">
        <v>15</v>
      </c>
      <c r="I2915">
        <v>4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3</v>
      </c>
      <c r="G2916">
        <v>37</v>
      </c>
      <c r="H2916">
        <v>9</v>
      </c>
      <c r="I2916">
        <v>3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5</v>
      </c>
      <c r="H2917">
        <v>11</v>
      </c>
      <c r="I2917">
        <v>7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2</v>
      </c>
      <c r="H2918">
        <v>14</v>
      </c>
      <c r="I2918">
        <v>1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1</v>
      </c>
      <c r="H2919">
        <v>2</v>
      </c>
      <c r="I2919">
        <v>5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1</v>
      </c>
      <c r="I2920">
        <v>5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0</v>
      </c>
      <c r="G2921">
        <v>3</v>
      </c>
      <c r="H2921">
        <v>1</v>
      </c>
      <c r="I2921">
        <v>1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0</v>
      </c>
      <c r="I2922">
        <v>1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456</v>
      </c>
      <c r="E2923">
        <v>1352</v>
      </c>
      <c r="F2923">
        <v>8359</v>
      </c>
      <c r="G2923">
        <v>52870</v>
      </c>
      <c r="H2923">
        <v>27348</v>
      </c>
      <c r="I2923">
        <v>1862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8930</v>
      </c>
      <c r="E2924">
        <v>2534</v>
      </c>
      <c r="F2924">
        <v>18950</v>
      </c>
      <c r="G2924">
        <v>94445</v>
      </c>
      <c r="H2924">
        <v>37351</v>
      </c>
      <c r="I2924">
        <v>21104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0</v>
      </c>
      <c r="I2966">
        <v>1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0</v>
      </c>
      <c r="I2973">
        <v>1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0</v>
      </c>
      <c r="H3001">
        <v>2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0</v>
      </c>
      <c r="H3005">
        <v>1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0</v>
      </c>
      <c r="I3007">
        <v>1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0</v>
      </c>
      <c r="H3026">
        <v>1</v>
      </c>
      <c r="I3026">
        <v>1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0</v>
      </c>
      <c r="H3033">
        <v>1</v>
      </c>
      <c r="I3033">
        <v>1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0</v>
      </c>
      <c r="I3055">
        <v>1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5</v>
      </c>
      <c r="I3201">
        <v>1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5</v>
      </c>
      <c r="H3236">
        <v>22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8</v>
      </c>
      <c r="H3237">
        <v>45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1</v>
      </c>
      <c r="H3245">
        <v>4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4</v>
      </c>
      <c r="H3246">
        <v>34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2</v>
      </c>
      <c r="H3251">
        <v>34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2</v>
      </c>
      <c r="H3257">
        <v>46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1</v>
      </c>
      <c r="I3262">
        <v>1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2</v>
      </c>
      <c r="G3265">
        <v>86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69</v>
      </c>
      <c r="H3268">
        <v>24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5</v>
      </c>
      <c r="H3269">
        <v>45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1</v>
      </c>
      <c r="H3275">
        <v>51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4</v>
      </c>
      <c r="H3277">
        <v>42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1</v>
      </c>
      <c r="I3285">
        <v>1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97</v>
      </c>
      <c r="H3287">
        <v>57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6</v>
      </c>
      <c r="H3289">
        <v>48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7</v>
      </c>
      <c r="I3291">
        <v>1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2</v>
      </c>
      <c r="H3293">
        <v>49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8</v>
      </c>
      <c r="H3296">
        <v>19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88</v>
      </c>
      <c r="H3297">
        <v>45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5</v>
      </c>
      <c r="H3298">
        <v>31</v>
      </c>
      <c r="I3298">
        <v>1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3</v>
      </c>
      <c r="H3299">
        <v>52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2</v>
      </c>
      <c r="H3300">
        <v>28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0</v>
      </c>
      <c r="H3301">
        <v>48</v>
      </c>
      <c r="I3301">
        <v>1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6</v>
      </c>
      <c r="I3302">
        <v>2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48</v>
      </c>
      <c r="I3303">
        <v>2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1</v>
      </c>
      <c r="H3304">
        <v>29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3</v>
      </c>
      <c r="H3305">
        <v>48</v>
      </c>
      <c r="I3305">
        <v>4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2</v>
      </c>
      <c r="H3306">
        <v>35</v>
      </c>
      <c r="I3306">
        <v>1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7</v>
      </c>
      <c r="H3307">
        <v>37</v>
      </c>
      <c r="I3307">
        <v>6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6</v>
      </c>
      <c r="E3308">
        <v>8</v>
      </c>
      <c r="F3308">
        <v>15</v>
      </c>
      <c r="G3308">
        <v>68</v>
      </c>
      <c r="H3308">
        <v>28</v>
      </c>
      <c r="I3308">
        <v>3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1</v>
      </c>
      <c r="H3309">
        <v>34</v>
      </c>
      <c r="I3309">
        <v>7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67</v>
      </c>
      <c r="H3310">
        <v>35</v>
      </c>
      <c r="I3310">
        <v>2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2</v>
      </c>
      <c r="F3311">
        <v>18</v>
      </c>
      <c r="G3311">
        <v>103</v>
      </c>
      <c r="H3311">
        <v>56</v>
      </c>
      <c r="I3311">
        <v>4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0</v>
      </c>
      <c r="H3312">
        <v>33</v>
      </c>
      <c r="I3312">
        <v>3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14</v>
      </c>
      <c r="H3313">
        <v>47</v>
      </c>
      <c r="I3313">
        <v>8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6</v>
      </c>
      <c r="G3314">
        <v>85</v>
      </c>
      <c r="H3314">
        <v>25</v>
      </c>
      <c r="I3314">
        <v>8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6</v>
      </c>
      <c r="G3315">
        <v>95</v>
      </c>
      <c r="H3315">
        <v>50</v>
      </c>
      <c r="I3315">
        <v>8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6</v>
      </c>
      <c r="F3316">
        <v>22</v>
      </c>
      <c r="G3316">
        <v>72</v>
      </c>
      <c r="H3316">
        <v>31</v>
      </c>
      <c r="I3316">
        <v>7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0</v>
      </c>
      <c r="G3317">
        <v>84</v>
      </c>
      <c r="H3317">
        <v>43</v>
      </c>
      <c r="I3317">
        <v>8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75</v>
      </c>
      <c r="H3318">
        <v>23</v>
      </c>
      <c r="I3318">
        <v>6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98</v>
      </c>
      <c r="H3319">
        <v>49</v>
      </c>
      <c r="I3319">
        <v>17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4</v>
      </c>
      <c r="H3320">
        <v>46</v>
      </c>
      <c r="I3320">
        <v>8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3</v>
      </c>
      <c r="E3321">
        <v>5</v>
      </c>
      <c r="F3321">
        <v>23</v>
      </c>
      <c r="G3321">
        <v>88</v>
      </c>
      <c r="H3321">
        <v>48</v>
      </c>
      <c r="I3321">
        <v>8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7</v>
      </c>
      <c r="E3322">
        <v>4</v>
      </c>
      <c r="F3322">
        <v>28</v>
      </c>
      <c r="G3322">
        <v>74</v>
      </c>
      <c r="H3322">
        <v>32</v>
      </c>
      <c r="I3322">
        <v>13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4</v>
      </c>
      <c r="E3323">
        <v>1</v>
      </c>
      <c r="F3323">
        <v>33</v>
      </c>
      <c r="G3323">
        <v>95</v>
      </c>
      <c r="H3323">
        <v>45</v>
      </c>
      <c r="I3323">
        <v>9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0</v>
      </c>
      <c r="E3324">
        <v>3</v>
      </c>
      <c r="F3324">
        <v>23</v>
      </c>
      <c r="G3324">
        <v>81</v>
      </c>
      <c r="H3324">
        <v>32</v>
      </c>
      <c r="I3324">
        <v>5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2</v>
      </c>
      <c r="G3325">
        <v>104</v>
      </c>
      <c r="H3325">
        <v>48</v>
      </c>
      <c r="I3325">
        <v>15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2</v>
      </c>
      <c r="E3326">
        <v>4</v>
      </c>
      <c r="F3326">
        <v>15</v>
      </c>
      <c r="G3326">
        <v>71</v>
      </c>
      <c r="H3326">
        <v>29</v>
      </c>
      <c r="I3326">
        <v>7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0</v>
      </c>
      <c r="E3327">
        <v>6</v>
      </c>
      <c r="F3327">
        <v>19</v>
      </c>
      <c r="G3327">
        <v>77</v>
      </c>
      <c r="H3327">
        <v>43</v>
      </c>
      <c r="I3327">
        <v>1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59</v>
      </c>
      <c r="H3328">
        <v>32</v>
      </c>
      <c r="I3328">
        <v>11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4</v>
      </c>
      <c r="E3329">
        <v>7</v>
      </c>
      <c r="F3329">
        <v>21</v>
      </c>
      <c r="G3329">
        <v>97</v>
      </c>
      <c r="H3329">
        <v>37</v>
      </c>
      <c r="I3329">
        <v>14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4</v>
      </c>
      <c r="H3330">
        <v>26</v>
      </c>
      <c r="I3330">
        <v>1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08</v>
      </c>
      <c r="H3331">
        <v>47</v>
      </c>
      <c r="I3331">
        <v>15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0</v>
      </c>
      <c r="G3332">
        <v>73</v>
      </c>
      <c r="H3332">
        <v>29</v>
      </c>
      <c r="I3332">
        <v>15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6</v>
      </c>
      <c r="G3333">
        <v>109</v>
      </c>
      <c r="H3333">
        <v>40</v>
      </c>
      <c r="I3333">
        <v>19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2</v>
      </c>
      <c r="G3334">
        <v>83</v>
      </c>
      <c r="H3334">
        <v>27</v>
      </c>
      <c r="I3334">
        <v>9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99</v>
      </c>
      <c r="H3335">
        <v>56</v>
      </c>
      <c r="I3335">
        <v>1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2</v>
      </c>
      <c r="G3336">
        <v>102</v>
      </c>
      <c r="H3336">
        <v>38</v>
      </c>
      <c r="I3336">
        <v>13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97</v>
      </c>
      <c r="H3337">
        <v>34</v>
      </c>
      <c r="I3337">
        <v>23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1</v>
      </c>
      <c r="E3338">
        <v>3</v>
      </c>
      <c r="F3338">
        <v>14</v>
      </c>
      <c r="G3338">
        <v>69</v>
      </c>
      <c r="H3338">
        <v>23</v>
      </c>
      <c r="I3338">
        <v>4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1</v>
      </c>
      <c r="G3339">
        <v>90</v>
      </c>
      <c r="H3339">
        <v>38</v>
      </c>
      <c r="I3339">
        <v>9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5</v>
      </c>
      <c r="H3340">
        <v>22</v>
      </c>
      <c r="I3340">
        <v>1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90</v>
      </c>
      <c r="H3341">
        <v>42</v>
      </c>
      <c r="I3341">
        <v>14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8</v>
      </c>
      <c r="E3342">
        <v>4</v>
      </c>
      <c r="F3342">
        <v>16</v>
      </c>
      <c r="G3342">
        <v>61</v>
      </c>
      <c r="H3342">
        <v>16</v>
      </c>
      <c r="I3342">
        <v>12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4</v>
      </c>
      <c r="H3343">
        <v>31</v>
      </c>
      <c r="I3343">
        <v>12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4</v>
      </c>
      <c r="H3344">
        <v>21</v>
      </c>
      <c r="I3344">
        <v>1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0</v>
      </c>
      <c r="H3345">
        <v>42</v>
      </c>
      <c r="I3345">
        <v>19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69</v>
      </c>
      <c r="H3346">
        <v>30</v>
      </c>
      <c r="I3346">
        <v>4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7</v>
      </c>
      <c r="G3347">
        <v>70</v>
      </c>
      <c r="H3347">
        <v>38</v>
      </c>
      <c r="I3347">
        <v>15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3</v>
      </c>
      <c r="E3348">
        <v>2</v>
      </c>
      <c r="F3348">
        <v>17</v>
      </c>
      <c r="G3348">
        <v>59</v>
      </c>
      <c r="H3348">
        <v>21</v>
      </c>
      <c r="I3348">
        <v>9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5</v>
      </c>
      <c r="F3349">
        <v>19</v>
      </c>
      <c r="G3349">
        <v>76</v>
      </c>
      <c r="H3349">
        <v>44</v>
      </c>
      <c r="I3349">
        <v>19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7</v>
      </c>
      <c r="G3350">
        <v>62</v>
      </c>
      <c r="H3350">
        <v>21</v>
      </c>
      <c r="I3350">
        <v>8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6</v>
      </c>
      <c r="E3351">
        <v>5</v>
      </c>
      <c r="F3351">
        <v>25</v>
      </c>
      <c r="G3351">
        <v>85</v>
      </c>
      <c r="H3351">
        <v>33</v>
      </c>
      <c r="I3351">
        <v>19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67</v>
      </c>
      <c r="H3352">
        <v>32</v>
      </c>
      <c r="I3352">
        <v>12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1</v>
      </c>
      <c r="H3353">
        <v>42</v>
      </c>
      <c r="I3353">
        <v>1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29</v>
      </c>
      <c r="E3354">
        <v>5</v>
      </c>
      <c r="F3354">
        <v>20</v>
      </c>
      <c r="G3354">
        <v>53</v>
      </c>
      <c r="H3354">
        <v>24</v>
      </c>
      <c r="I3354">
        <v>5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5</v>
      </c>
      <c r="E3355">
        <v>5</v>
      </c>
      <c r="F3355">
        <v>14</v>
      </c>
      <c r="G3355">
        <v>60</v>
      </c>
      <c r="H3355">
        <v>33</v>
      </c>
      <c r="I3355">
        <v>12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19</v>
      </c>
      <c r="G3356">
        <v>53</v>
      </c>
      <c r="H3356">
        <v>24</v>
      </c>
      <c r="I3356">
        <v>8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0</v>
      </c>
      <c r="G3357">
        <v>72</v>
      </c>
      <c r="H3357">
        <v>38</v>
      </c>
      <c r="I3357">
        <v>18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2</v>
      </c>
      <c r="H3358">
        <v>21</v>
      </c>
      <c r="I3358">
        <v>12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1</v>
      </c>
      <c r="H3359">
        <v>25</v>
      </c>
      <c r="I3359">
        <v>15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48</v>
      </c>
      <c r="H3360">
        <v>28</v>
      </c>
      <c r="I3360">
        <v>9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7</v>
      </c>
      <c r="E3361">
        <v>4</v>
      </c>
      <c r="F3361">
        <v>25</v>
      </c>
      <c r="G3361">
        <v>92</v>
      </c>
      <c r="H3361">
        <v>29</v>
      </c>
      <c r="I3361">
        <v>14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2</v>
      </c>
      <c r="E3362">
        <v>3</v>
      </c>
      <c r="F3362">
        <v>19</v>
      </c>
      <c r="G3362">
        <v>61</v>
      </c>
      <c r="H3362">
        <v>25</v>
      </c>
      <c r="I3362">
        <v>6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64</v>
      </c>
      <c r="H3363">
        <v>35</v>
      </c>
      <c r="I3363">
        <v>7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6</v>
      </c>
      <c r="E3364">
        <v>4</v>
      </c>
      <c r="F3364">
        <v>13</v>
      </c>
      <c r="G3364">
        <v>77</v>
      </c>
      <c r="H3364">
        <v>19</v>
      </c>
      <c r="I3364">
        <v>13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84</v>
      </c>
      <c r="H3365">
        <v>34</v>
      </c>
      <c r="I3365">
        <v>16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6</v>
      </c>
      <c r="H3366">
        <v>21</v>
      </c>
      <c r="I3366">
        <v>1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19</v>
      </c>
      <c r="G3367">
        <v>64</v>
      </c>
      <c r="H3367">
        <v>25</v>
      </c>
      <c r="I3367">
        <v>19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7</v>
      </c>
      <c r="G3368">
        <v>59</v>
      </c>
      <c r="H3368">
        <v>32</v>
      </c>
      <c r="I3368">
        <v>11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0</v>
      </c>
      <c r="E3369">
        <v>2</v>
      </c>
      <c r="F3369">
        <v>14</v>
      </c>
      <c r="G3369">
        <v>72</v>
      </c>
      <c r="H3369">
        <v>38</v>
      </c>
      <c r="I3369">
        <v>14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59</v>
      </c>
      <c r="H3370">
        <v>26</v>
      </c>
      <c r="I3370">
        <v>15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8</v>
      </c>
      <c r="G3371">
        <v>86</v>
      </c>
      <c r="H3371">
        <v>28</v>
      </c>
      <c r="I3371">
        <v>13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49</v>
      </c>
      <c r="H3372">
        <v>22</v>
      </c>
      <c r="I3372">
        <v>12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96</v>
      </c>
      <c r="H3373">
        <v>39</v>
      </c>
      <c r="I3373">
        <v>21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5</v>
      </c>
      <c r="G3374">
        <v>54</v>
      </c>
      <c r="H3374">
        <v>15</v>
      </c>
      <c r="I3374">
        <v>9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79</v>
      </c>
      <c r="H3375">
        <v>35</v>
      </c>
      <c r="I3375">
        <v>23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3</v>
      </c>
      <c r="G3376">
        <v>72</v>
      </c>
      <c r="H3376">
        <v>30</v>
      </c>
      <c r="I3376">
        <v>1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5</v>
      </c>
      <c r="G3377">
        <v>71</v>
      </c>
      <c r="H3377">
        <v>23</v>
      </c>
      <c r="I3377">
        <v>12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7</v>
      </c>
      <c r="E3378">
        <v>3</v>
      </c>
      <c r="F3378">
        <v>17</v>
      </c>
      <c r="G3378">
        <v>49</v>
      </c>
      <c r="H3378">
        <v>22</v>
      </c>
      <c r="I3378">
        <v>1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1</v>
      </c>
      <c r="H3379">
        <v>28</v>
      </c>
      <c r="I3379">
        <v>14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2</v>
      </c>
      <c r="G3380">
        <v>53</v>
      </c>
      <c r="H3380">
        <v>32</v>
      </c>
      <c r="I3380">
        <v>9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7</v>
      </c>
      <c r="H3381">
        <v>28</v>
      </c>
      <c r="I3381">
        <v>15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3</v>
      </c>
      <c r="F3382">
        <v>14</v>
      </c>
      <c r="G3382">
        <v>63</v>
      </c>
      <c r="H3382">
        <v>20</v>
      </c>
      <c r="I3382">
        <v>9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1</v>
      </c>
      <c r="H3383">
        <v>19</v>
      </c>
      <c r="I3383">
        <v>17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57</v>
      </c>
      <c r="H3384">
        <v>15</v>
      </c>
      <c r="I3384">
        <v>7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8</v>
      </c>
      <c r="G3385">
        <v>71</v>
      </c>
      <c r="H3385">
        <v>35</v>
      </c>
      <c r="I3385">
        <v>7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1</v>
      </c>
      <c r="F3386">
        <v>14</v>
      </c>
      <c r="G3386">
        <v>64</v>
      </c>
      <c r="H3386">
        <v>17</v>
      </c>
      <c r="I3386">
        <v>9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0</v>
      </c>
      <c r="F3387">
        <v>10</v>
      </c>
      <c r="G3387">
        <v>70</v>
      </c>
      <c r="H3387">
        <v>23</v>
      </c>
      <c r="I3387">
        <v>14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3</v>
      </c>
      <c r="H3388">
        <v>18</v>
      </c>
      <c r="I3388">
        <v>3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1</v>
      </c>
      <c r="E3389">
        <v>1</v>
      </c>
      <c r="F3389">
        <v>19</v>
      </c>
      <c r="G3389">
        <v>63</v>
      </c>
      <c r="H3389">
        <v>22</v>
      </c>
      <c r="I3389">
        <v>16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2</v>
      </c>
      <c r="G3390">
        <v>42</v>
      </c>
      <c r="H3390">
        <v>25</v>
      </c>
      <c r="I3390">
        <v>8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8</v>
      </c>
      <c r="G3391">
        <v>71</v>
      </c>
      <c r="H3391">
        <v>23</v>
      </c>
      <c r="I3391">
        <v>2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2</v>
      </c>
      <c r="H3392">
        <v>13</v>
      </c>
      <c r="I3392">
        <v>8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8</v>
      </c>
      <c r="G3393">
        <v>67</v>
      </c>
      <c r="H3393">
        <v>26</v>
      </c>
      <c r="I3393">
        <v>11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3</v>
      </c>
      <c r="G3394">
        <v>45</v>
      </c>
      <c r="H3394">
        <v>24</v>
      </c>
      <c r="I3394">
        <v>5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7</v>
      </c>
      <c r="H3395">
        <v>11</v>
      </c>
      <c r="I3395">
        <v>9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8</v>
      </c>
      <c r="H3396">
        <v>11</v>
      </c>
      <c r="I3396">
        <v>2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1</v>
      </c>
      <c r="H3397">
        <v>13</v>
      </c>
      <c r="I3397">
        <v>9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8</v>
      </c>
      <c r="E3398">
        <v>3</v>
      </c>
      <c r="F3398">
        <v>10</v>
      </c>
      <c r="G3398">
        <v>32</v>
      </c>
      <c r="H3398">
        <v>10</v>
      </c>
      <c r="I3398">
        <v>5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8</v>
      </c>
      <c r="E3399">
        <v>1</v>
      </c>
      <c r="F3399">
        <v>11</v>
      </c>
      <c r="G3399">
        <v>24</v>
      </c>
      <c r="H3399">
        <v>13</v>
      </c>
      <c r="I3399">
        <v>3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4</v>
      </c>
      <c r="H3400">
        <v>12</v>
      </c>
      <c r="I3400">
        <v>7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5</v>
      </c>
      <c r="H3401">
        <v>10</v>
      </c>
      <c r="I3401">
        <v>5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0</v>
      </c>
      <c r="H3402">
        <v>8</v>
      </c>
      <c r="I3402">
        <v>3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6</v>
      </c>
      <c r="H3403">
        <v>2</v>
      </c>
      <c r="I3403">
        <v>5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1</v>
      </c>
      <c r="H3404">
        <v>4</v>
      </c>
      <c r="I3404">
        <v>2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0</v>
      </c>
      <c r="I3406">
        <v>1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8976</v>
      </c>
      <c r="E3407">
        <v>2848</v>
      </c>
      <c r="F3407">
        <v>16279</v>
      </c>
      <c r="G3407">
        <v>99606</v>
      </c>
      <c r="H3407">
        <v>44134</v>
      </c>
      <c r="I3407">
        <v>29763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410</v>
      </c>
      <c r="E3408">
        <v>3922</v>
      </c>
      <c r="F3408">
        <v>29118</v>
      </c>
      <c r="G3408">
        <v>148486</v>
      </c>
      <c r="H3408">
        <v>53399</v>
      </c>
      <c r="I3408">
        <v>3079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0</v>
      </c>
      <c r="I3415">
        <v>1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0</v>
      </c>
      <c r="I3504">
        <v>1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0</v>
      </c>
      <c r="H3505">
        <v>1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0</v>
      </c>
      <c r="I3562">
        <v>1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6</v>
      </c>
      <c r="G3577">
        <v>2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59</v>
      </c>
      <c r="H3607">
        <v>1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2</v>
      </c>
      <c r="I3695">
        <v>1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4</v>
      </c>
      <c r="I3724">
        <v>1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1</v>
      </c>
      <c r="H3738">
        <v>14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3</v>
      </c>
      <c r="H3746">
        <v>1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0</v>
      </c>
      <c r="H3751">
        <v>29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4</v>
      </c>
      <c r="H3761">
        <v>22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0</v>
      </c>
      <c r="H3763">
        <v>41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2</v>
      </c>
      <c r="H3764">
        <v>18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8</v>
      </c>
      <c r="G3765">
        <v>63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2</v>
      </c>
      <c r="F3772">
        <v>23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2</v>
      </c>
      <c r="G3779">
        <v>71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1</v>
      </c>
      <c r="I3783">
        <v>1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4</v>
      </c>
      <c r="H3785">
        <v>26</v>
      </c>
      <c r="I3785">
        <v>1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0</v>
      </c>
      <c r="I3786">
        <v>2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58</v>
      </c>
      <c r="H3787">
        <v>37</v>
      </c>
      <c r="I3787">
        <v>1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7</v>
      </c>
      <c r="I3789">
        <v>1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5</v>
      </c>
      <c r="H3790">
        <v>15</v>
      </c>
      <c r="I3790">
        <v>1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4</v>
      </c>
      <c r="G3791">
        <v>62</v>
      </c>
      <c r="H3791">
        <v>22</v>
      </c>
      <c r="I3791">
        <v>5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0</v>
      </c>
      <c r="H3792">
        <v>16</v>
      </c>
      <c r="I3792">
        <v>3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79</v>
      </c>
      <c r="H3793">
        <v>26</v>
      </c>
      <c r="I3793">
        <v>6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5</v>
      </c>
      <c r="G3794">
        <v>38</v>
      </c>
      <c r="H3794">
        <v>24</v>
      </c>
      <c r="I3794">
        <v>1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29</v>
      </c>
      <c r="G3795">
        <v>66</v>
      </c>
      <c r="H3795">
        <v>25</v>
      </c>
      <c r="I3795">
        <v>3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4</v>
      </c>
      <c r="H3796">
        <v>15</v>
      </c>
      <c r="I3796">
        <v>3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1</v>
      </c>
      <c r="H3797">
        <v>30</v>
      </c>
      <c r="I3797">
        <v>1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1</v>
      </c>
      <c r="H3798">
        <v>14</v>
      </c>
      <c r="I3798">
        <v>2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0</v>
      </c>
      <c r="G3799">
        <v>80</v>
      </c>
      <c r="H3799">
        <v>27</v>
      </c>
      <c r="I3799">
        <v>6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1</v>
      </c>
      <c r="I3800">
        <v>3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0</v>
      </c>
      <c r="H3801">
        <v>25</v>
      </c>
      <c r="I3801">
        <v>5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6</v>
      </c>
      <c r="H3802">
        <v>14</v>
      </c>
      <c r="I3802">
        <v>3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74</v>
      </c>
      <c r="H3803">
        <v>35</v>
      </c>
      <c r="I3803">
        <v>6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4</v>
      </c>
      <c r="G3804">
        <v>41</v>
      </c>
      <c r="H3804">
        <v>14</v>
      </c>
      <c r="I3804">
        <v>4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1</v>
      </c>
      <c r="G3805">
        <v>78</v>
      </c>
      <c r="H3805">
        <v>31</v>
      </c>
      <c r="I3805">
        <v>3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5</v>
      </c>
      <c r="E3806">
        <v>3</v>
      </c>
      <c r="F3806">
        <v>13</v>
      </c>
      <c r="G3806">
        <v>57</v>
      </c>
      <c r="H3806">
        <v>17</v>
      </c>
      <c r="I3806">
        <v>2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6</v>
      </c>
      <c r="G3807">
        <v>82</v>
      </c>
      <c r="H3807">
        <v>30</v>
      </c>
      <c r="I3807">
        <v>1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6</v>
      </c>
      <c r="E3808">
        <v>3</v>
      </c>
      <c r="F3808">
        <v>16</v>
      </c>
      <c r="G3808">
        <v>49</v>
      </c>
      <c r="H3808">
        <v>24</v>
      </c>
      <c r="I3808">
        <v>3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1</v>
      </c>
      <c r="G3809">
        <v>61</v>
      </c>
      <c r="H3809">
        <v>27</v>
      </c>
      <c r="I3809">
        <v>9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1</v>
      </c>
      <c r="H3810">
        <v>16</v>
      </c>
      <c r="I3810">
        <v>2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5</v>
      </c>
      <c r="H3811">
        <v>25</v>
      </c>
      <c r="I3811">
        <v>13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39</v>
      </c>
      <c r="H3812">
        <v>15</v>
      </c>
      <c r="I3812">
        <v>3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1</v>
      </c>
      <c r="E3813">
        <v>6</v>
      </c>
      <c r="F3813">
        <v>13</v>
      </c>
      <c r="G3813">
        <v>77</v>
      </c>
      <c r="H3813">
        <v>36</v>
      </c>
      <c r="I3813">
        <v>7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4</v>
      </c>
      <c r="H3814">
        <v>16</v>
      </c>
      <c r="I3814">
        <v>1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2</v>
      </c>
      <c r="E3815">
        <v>8</v>
      </c>
      <c r="F3815">
        <v>23</v>
      </c>
      <c r="G3815">
        <v>77</v>
      </c>
      <c r="H3815">
        <v>30</v>
      </c>
      <c r="I3815">
        <v>16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49</v>
      </c>
      <c r="H3816">
        <v>13</v>
      </c>
      <c r="I3816">
        <v>9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77</v>
      </c>
      <c r="H3817">
        <v>21</v>
      </c>
      <c r="I3817">
        <v>13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5</v>
      </c>
      <c r="G3818">
        <v>45</v>
      </c>
      <c r="H3818">
        <v>22</v>
      </c>
      <c r="I3818">
        <v>2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0</v>
      </c>
      <c r="H3819">
        <v>21</v>
      </c>
      <c r="I3819">
        <v>11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4</v>
      </c>
      <c r="F3820">
        <v>17</v>
      </c>
      <c r="G3820">
        <v>44</v>
      </c>
      <c r="H3820">
        <v>17</v>
      </c>
      <c r="I3820">
        <v>5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2</v>
      </c>
      <c r="G3821">
        <v>56</v>
      </c>
      <c r="H3821">
        <v>30</v>
      </c>
      <c r="I3821">
        <v>1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2</v>
      </c>
      <c r="H3822">
        <v>14</v>
      </c>
      <c r="I3822">
        <v>4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67</v>
      </c>
      <c r="H3823">
        <v>30</v>
      </c>
      <c r="I3823">
        <v>14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7</v>
      </c>
      <c r="E3824">
        <v>5</v>
      </c>
      <c r="F3824">
        <v>16</v>
      </c>
      <c r="G3824">
        <v>42</v>
      </c>
      <c r="H3824">
        <v>21</v>
      </c>
      <c r="I3824">
        <v>9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0</v>
      </c>
      <c r="H3825">
        <v>29</v>
      </c>
      <c r="I3825">
        <v>13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49</v>
      </c>
      <c r="H3826">
        <v>14</v>
      </c>
      <c r="I3826">
        <v>4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6</v>
      </c>
      <c r="E3827">
        <v>13</v>
      </c>
      <c r="F3827">
        <v>12</v>
      </c>
      <c r="G3827">
        <v>61</v>
      </c>
      <c r="H3827">
        <v>32</v>
      </c>
      <c r="I3827">
        <v>13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5</v>
      </c>
      <c r="E3828">
        <v>2</v>
      </c>
      <c r="F3828">
        <v>14</v>
      </c>
      <c r="G3828">
        <v>48</v>
      </c>
      <c r="H3828">
        <v>13</v>
      </c>
      <c r="I3828">
        <v>4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0</v>
      </c>
      <c r="H3829">
        <v>20</v>
      </c>
      <c r="I3829">
        <v>12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6</v>
      </c>
      <c r="E3830">
        <v>3</v>
      </c>
      <c r="F3830">
        <v>13</v>
      </c>
      <c r="G3830">
        <v>44</v>
      </c>
      <c r="H3830">
        <v>14</v>
      </c>
      <c r="I3830">
        <v>5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2</v>
      </c>
      <c r="H3831">
        <v>19</v>
      </c>
      <c r="I3831">
        <v>8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1</v>
      </c>
      <c r="H3832">
        <v>12</v>
      </c>
      <c r="I3832">
        <v>5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0</v>
      </c>
      <c r="H3833">
        <v>22</v>
      </c>
      <c r="I3833">
        <v>8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29</v>
      </c>
      <c r="H3834">
        <v>10</v>
      </c>
      <c r="I3834">
        <v>9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54</v>
      </c>
      <c r="H3835">
        <v>25</v>
      </c>
      <c r="I3835">
        <v>1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0</v>
      </c>
      <c r="H3836">
        <v>10</v>
      </c>
      <c r="I3836">
        <v>7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1</v>
      </c>
      <c r="H3837">
        <v>23</v>
      </c>
      <c r="I3837">
        <v>14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3</v>
      </c>
      <c r="H3838">
        <v>13</v>
      </c>
      <c r="I3838">
        <v>8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4</v>
      </c>
      <c r="E3839">
        <v>3</v>
      </c>
      <c r="F3839">
        <v>8</v>
      </c>
      <c r="G3839">
        <v>64</v>
      </c>
      <c r="H3839">
        <v>21</v>
      </c>
      <c r="I3839">
        <v>11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1</v>
      </c>
      <c r="G3840">
        <v>36</v>
      </c>
      <c r="H3840">
        <v>16</v>
      </c>
      <c r="I3840">
        <v>2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0</v>
      </c>
      <c r="H3841">
        <v>27</v>
      </c>
      <c r="I3841">
        <v>12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2</v>
      </c>
      <c r="E3842">
        <v>2</v>
      </c>
      <c r="F3842">
        <v>12</v>
      </c>
      <c r="G3842">
        <v>38</v>
      </c>
      <c r="H3842">
        <v>15</v>
      </c>
      <c r="I3842">
        <v>4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1</v>
      </c>
      <c r="H3843">
        <v>26</v>
      </c>
      <c r="I3843">
        <v>6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7</v>
      </c>
      <c r="H3844">
        <v>17</v>
      </c>
      <c r="I3844">
        <v>3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7</v>
      </c>
      <c r="G3845">
        <v>75</v>
      </c>
      <c r="H3845">
        <v>29</v>
      </c>
      <c r="I3845">
        <v>14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0</v>
      </c>
      <c r="I3846">
        <v>6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5</v>
      </c>
      <c r="G3847">
        <v>65</v>
      </c>
      <c r="H3847">
        <v>26</v>
      </c>
      <c r="I3847">
        <v>1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6</v>
      </c>
      <c r="H3848">
        <v>11</v>
      </c>
      <c r="I3848">
        <v>7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8</v>
      </c>
      <c r="G3849">
        <v>64</v>
      </c>
      <c r="H3849">
        <v>26</v>
      </c>
      <c r="I3849">
        <v>12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0</v>
      </c>
      <c r="H3850">
        <v>20</v>
      </c>
      <c r="I3850">
        <v>7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2</v>
      </c>
      <c r="H3851">
        <v>21</v>
      </c>
      <c r="I3851">
        <v>13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6</v>
      </c>
      <c r="G3852">
        <v>46</v>
      </c>
      <c r="H3852">
        <v>12</v>
      </c>
      <c r="I3852">
        <v>5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47</v>
      </c>
      <c r="H3853">
        <v>24</v>
      </c>
      <c r="I3853">
        <v>1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2</v>
      </c>
      <c r="H3854">
        <v>14</v>
      </c>
      <c r="I3854">
        <v>5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56</v>
      </c>
      <c r="H3855">
        <v>28</v>
      </c>
      <c r="I3855">
        <v>7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9</v>
      </c>
      <c r="G3856">
        <v>39</v>
      </c>
      <c r="H3856">
        <v>13</v>
      </c>
      <c r="I3856">
        <v>2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2</v>
      </c>
      <c r="H3857">
        <v>26</v>
      </c>
      <c r="I3857">
        <v>7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47</v>
      </c>
      <c r="H3858">
        <v>17</v>
      </c>
      <c r="I3858">
        <v>5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5</v>
      </c>
      <c r="H3859">
        <v>26</v>
      </c>
      <c r="I3859">
        <v>13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5</v>
      </c>
      <c r="F3860">
        <v>14</v>
      </c>
      <c r="G3860">
        <v>32</v>
      </c>
      <c r="H3860">
        <v>17</v>
      </c>
      <c r="I3860">
        <v>6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6</v>
      </c>
      <c r="F3861">
        <v>15</v>
      </c>
      <c r="G3861">
        <v>45</v>
      </c>
      <c r="H3861">
        <v>13</v>
      </c>
      <c r="I3861">
        <v>11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6</v>
      </c>
      <c r="H3862">
        <v>13</v>
      </c>
      <c r="I3862">
        <v>4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3</v>
      </c>
      <c r="G3863">
        <v>56</v>
      </c>
      <c r="H3863">
        <v>18</v>
      </c>
      <c r="I3863">
        <v>8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1</v>
      </c>
      <c r="G3864">
        <v>34</v>
      </c>
      <c r="H3864">
        <v>13</v>
      </c>
      <c r="I3864">
        <v>1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5</v>
      </c>
      <c r="G3865">
        <v>52</v>
      </c>
      <c r="H3865">
        <v>20</v>
      </c>
      <c r="I3865">
        <v>14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7</v>
      </c>
      <c r="G3866">
        <v>41</v>
      </c>
      <c r="H3866">
        <v>16</v>
      </c>
      <c r="I3866">
        <v>9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6</v>
      </c>
      <c r="H3867">
        <v>19</v>
      </c>
      <c r="I3867">
        <v>1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4</v>
      </c>
      <c r="H3868">
        <v>11</v>
      </c>
      <c r="I3868">
        <v>4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19</v>
      </c>
      <c r="G3869">
        <v>57</v>
      </c>
      <c r="H3869">
        <v>17</v>
      </c>
      <c r="I3869">
        <v>8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3</v>
      </c>
      <c r="H3870">
        <v>11</v>
      </c>
      <c r="I3870">
        <v>7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19</v>
      </c>
      <c r="G3871">
        <v>49</v>
      </c>
      <c r="H3871">
        <v>16</v>
      </c>
      <c r="I3871">
        <v>11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19</v>
      </c>
      <c r="H3872">
        <v>14</v>
      </c>
      <c r="I3872">
        <v>3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9</v>
      </c>
      <c r="G3873">
        <v>48</v>
      </c>
      <c r="H3873">
        <v>17</v>
      </c>
      <c r="I3873">
        <v>1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26</v>
      </c>
      <c r="H3874">
        <v>9</v>
      </c>
      <c r="I3874">
        <v>4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0</v>
      </c>
      <c r="H3875">
        <v>20</v>
      </c>
      <c r="I3875">
        <v>7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28</v>
      </c>
      <c r="H3876">
        <v>9</v>
      </c>
      <c r="I3876">
        <v>6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2</v>
      </c>
      <c r="E3877">
        <v>4</v>
      </c>
      <c r="F3877">
        <v>15</v>
      </c>
      <c r="G3877">
        <v>31</v>
      </c>
      <c r="H3877">
        <v>17</v>
      </c>
      <c r="I3877">
        <v>8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7</v>
      </c>
      <c r="H3878">
        <v>6</v>
      </c>
      <c r="I3878">
        <v>5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1</v>
      </c>
      <c r="H3879">
        <v>10</v>
      </c>
      <c r="I3879">
        <v>1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3</v>
      </c>
      <c r="G3880">
        <v>18</v>
      </c>
      <c r="H3880">
        <v>8</v>
      </c>
      <c r="I3880">
        <v>6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0</v>
      </c>
      <c r="H3881">
        <v>11</v>
      </c>
      <c r="I3881">
        <v>7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7</v>
      </c>
      <c r="H3882">
        <v>5</v>
      </c>
      <c r="I3882">
        <v>4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7</v>
      </c>
      <c r="H3883">
        <v>13</v>
      </c>
      <c r="I3883">
        <v>2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1</v>
      </c>
      <c r="I3884">
        <v>1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8</v>
      </c>
      <c r="I3885">
        <v>1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8</v>
      </c>
      <c r="H3886">
        <v>4</v>
      </c>
      <c r="I3886">
        <v>1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1</v>
      </c>
      <c r="H3887">
        <v>1</v>
      </c>
      <c r="I3887">
        <v>1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0</v>
      </c>
      <c r="I3888">
        <v>1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9937</v>
      </c>
      <c r="E3891">
        <v>4605</v>
      </c>
      <c r="F3891">
        <v>26264</v>
      </c>
      <c r="G3891">
        <v>129280</v>
      </c>
      <c r="H3891">
        <v>49492</v>
      </c>
      <c r="I3891">
        <v>30229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694</v>
      </c>
      <c r="E3892">
        <v>5076</v>
      </c>
      <c r="F3892">
        <v>37925</v>
      </c>
      <c r="G3892">
        <v>167657</v>
      </c>
      <c r="H3892">
        <v>53118</v>
      </c>
      <c r="I3892">
        <v>30059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0</v>
      </c>
      <c r="I4033">
        <v>1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6</v>
      </c>
      <c r="I4190">
        <v>1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0</v>
      </c>
      <c r="G4213">
        <v>43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5</v>
      </c>
      <c r="H4219">
        <v>17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7</v>
      </c>
      <c r="I4242">
        <v>1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0</v>
      </c>
      <c r="H4244">
        <v>2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0</v>
      </c>
      <c r="H4248">
        <v>6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19</v>
      </c>
      <c r="E4249">
        <v>3</v>
      </c>
      <c r="F4249">
        <v>19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39</v>
      </c>
      <c r="H4259">
        <v>19</v>
      </c>
      <c r="I4259">
        <v>1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4</v>
      </c>
      <c r="H4266">
        <v>1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2</v>
      </c>
      <c r="H4273">
        <v>2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8</v>
      </c>
      <c r="G4275">
        <v>48</v>
      </c>
      <c r="H4275">
        <v>12</v>
      </c>
      <c r="I4275">
        <v>3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6</v>
      </c>
      <c r="H4277">
        <v>12</v>
      </c>
      <c r="I4277">
        <v>3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29</v>
      </c>
      <c r="H4278">
        <v>8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5</v>
      </c>
      <c r="H4279">
        <v>13</v>
      </c>
      <c r="I4279">
        <v>2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5</v>
      </c>
      <c r="H4280">
        <v>8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4</v>
      </c>
      <c r="H4281">
        <v>16</v>
      </c>
      <c r="I4281">
        <v>2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4</v>
      </c>
      <c r="H4282">
        <v>6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8</v>
      </c>
      <c r="H4283">
        <v>18</v>
      </c>
      <c r="I4283">
        <v>3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7</v>
      </c>
      <c r="H4284">
        <v>8</v>
      </c>
      <c r="I4284">
        <v>1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39</v>
      </c>
      <c r="H4285">
        <v>15</v>
      </c>
      <c r="I4285">
        <v>2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1</v>
      </c>
      <c r="I4286">
        <v>1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3</v>
      </c>
      <c r="I4287">
        <v>3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5</v>
      </c>
      <c r="E4288">
        <v>3</v>
      </c>
      <c r="F4288">
        <v>4</v>
      </c>
      <c r="G4288">
        <v>22</v>
      </c>
      <c r="H4288">
        <v>3</v>
      </c>
      <c r="I4288">
        <v>1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1</v>
      </c>
      <c r="H4289">
        <v>18</v>
      </c>
      <c r="I4289">
        <v>7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29</v>
      </c>
      <c r="H4290">
        <v>9</v>
      </c>
      <c r="I4290">
        <v>3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6</v>
      </c>
      <c r="H4291">
        <v>10</v>
      </c>
      <c r="I4291">
        <v>3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29</v>
      </c>
      <c r="H4292">
        <v>11</v>
      </c>
      <c r="I4292">
        <v>2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7</v>
      </c>
      <c r="H4293">
        <v>15</v>
      </c>
      <c r="I4293">
        <v>2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4</v>
      </c>
      <c r="I4294">
        <v>4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6</v>
      </c>
      <c r="H4295">
        <v>11</v>
      </c>
      <c r="I4295">
        <v>5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5</v>
      </c>
      <c r="E4297">
        <v>5</v>
      </c>
      <c r="F4297">
        <v>22</v>
      </c>
      <c r="G4297">
        <v>47</v>
      </c>
      <c r="H4297">
        <v>15</v>
      </c>
      <c r="I4297">
        <v>4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0</v>
      </c>
      <c r="H4298">
        <v>7</v>
      </c>
      <c r="I4298">
        <v>1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5</v>
      </c>
      <c r="I4299">
        <v>4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3</v>
      </c>
      <c r="H4300">
        <v>4</v>
      </c>
      <c r="I4300">
        <v>3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3</v>
      </c>
      <c r="I4301">
        <v>2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1</v>
      </c>
      <c r="H4302">
        <v>7</v>
      </c>
      <c r="I4302">
        <v>6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5</v>
      </c>
      <c r="F4303">
        <v>17</v>
      </c>
      <c r="G4303">
        <v>42</v>
      </c>
      <c r="H4303">
        <v>20</v>
      </c>
      <c r="I4303">
        <v>5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1</v>
      </c>
      <c r="H4304">
        <v>10</v>
      </c>
      <c r="I4304">
        <v>4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1</v>
      </c>
      <c r="H4305">
        <v>13</v>
      </c>
      <c r="I4305">
        <v>3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27</v>
      </c>
      <c r="H4306">
        <v>8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4</v>
      </c>
      <c r="G4307">
        <v>41</v>
      </c>
      <c r="H4307">
        <v>11</v>
      </c>
      <c r="I4307">
        <v>5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3</v>
      </c>
      <c r="I4308">
        <v>1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9</v>
      </c>
      <c r="G4309">
        <v>40</v>
      </c>
      <c r="H4309">
        <v>9</v>
      </c>
      <c r="I4309">
        <v>7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7</v>
      </c>
      <c r="G4310">
        <v>21</v>
      </c>
      <c r="H4310">
        <v>3</v>
      </c>
      <c r="I4310">
        <v>2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2</v>
      </c>
      <c r="H4311">
        <v>14</v>
      </c>
      <c r="I4311">
        <v>5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4</v>
      </c>
      <c r="H4312">
        <v>7</v>
      </c>
      <c r="I4312">
        <v>4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2</v>
      </c>
      <c r="H4313">
        <v>14</v>
      </c>
      <c r="I4313">
        <v>3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4</v>
      </c>
      <c r="H4314">
        <v>4</v>
      </c>
      <c r="I4314">
        <v>2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0</v>
      </c>
      <c r="H4315">
        <v>12</v>
      </c>
      <c r="I4315">
        <v>2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0</v>
      </c>
      <c r="H4316">
        <v>7</v>
      </c>
      <c r="I4316">
        <v>2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7</v>
      </c>
      <c r="E4317">
        <v>5</v>
      </c>
      <c r="F4317">
        <v>14</v>
      </c>
      <c r="G4317">
        <v>44</v>
      </c>
      <c r="H4317">
        <v>11</v>
      </c>
      <c r="I4317">
        <v>5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7</v>
      </c>
      <c r="H4318">
        <v>5</v>
      </c>
      <c r="I4318">
        <v>3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0</v>
      </c>
      <c r="H4319">
        <v>10</v>
      </c>
      <c r="I4319">
        <v>4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7</v>
      </c>
      <c r="I4320">
        <v>3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6</v>
      </c>
      <c r="E4321">
        <v>4</v>
      </c>
      <c r="F4321">
        <v>17</v>
      </c>
      <c r="G4321">
        <v>33</v>
      </c>
      <c r="H4321">
        <v>6</v>
      </c>
      <c r="I4321">
        <v>3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0</v>
      </c>
      <c r="I4322">
        <v>4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37</v>
      </c>
      <c r="H4323">
        <v>14</v>
      </c>
      <c r="I4323">
        <v>4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3</v>
      </c>
      <c r="I4324">
        <v>2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19</v>
      </c>
      <c r="G4325">
        <v>44</v>
      </c>
      <c r="H4325">
        <v>10</v>
      </c>
      <c r="I4325">
        <v>4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3</v>
      </c>
      <c r="I4326">
        <v>2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2</v>
      </c>
      <c r="G4327">
        <v>46</v>
      </c>
      <c r="H4327">
        <v>14</v>
      </c>
      <c r="I4327">
        <v>3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0</v>
      </c>
      <c r="H4328">
        <v>5</v>
      </c>
      <c r="I4328">
        <v>4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5</v>
      </c>
      <c r="H4329">
        <v>13</v>
      </c>
      <c r="I4329">
        <v>5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8</v>
      </c>
      <c r="H4330">
        <v>13</v>
      </c>
      <c r="I4330">
        <v>1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9</v>
      </c>
      <c r="I4331">
        <v>4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9</v>
      </c>
      <c r="E4332">
        <v>2</v>
      </c>
      <c r="F4332">
        <v>6</v>
      </c>
      <c r="G4332">
        <v>15</v>
      </c>
      <c r="H4332">
        <v>10</v>
      </c>
      <c r="I4332">
        <v>2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2</v>
      </c>
      <c r="H4333">
        <v>12</v>
      </c>
      <c r="I4333">
        <v>9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5</v>
      </c>
      <c r="H4334">
        <v>6</v>
      </c>
      <c r="I4334">
        <v>2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0</v>
      </c>
      <c r="H4335">
        <v>12</v>
      </c>
      <c r="I4335">
        <v>3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1</v>
      </c>
      <c r="G4336">
        <v>16</v>
      </c>
      <c r="H4336">
        <v>1</v>
      </c>
      <c r="I4336">
        <v>3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5</v>
      </c>
      <c r="G4337">
        <v>49</v>
      </c>
      <c r="H4337">
        <v>15</v>
      </c>
      <c r="I4337">
        <v>5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3</v>
      </c>
      <c r="I4338">
        <v>2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9</v>
      </c>
      <c r="I4339">
        <v>6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3</v>
      </c>
      <c r="H4340">
        <v>6</v>
      </c>
      <c r="I4340">
        <v>4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3</v>
      </c>
      <c r="H4341">
        <v>13</v>
      </c>
      <c r="I4341">
        <v>4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17</v>
      </c>
      <c r="H4342">
        <v>9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37</v>
      </c>
      <c r="H4343">
        <v>11</v>
      </c>
      <c r="I4343">
        <v>9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4</v>
      </c>
      <c r="I4344">
        <v>1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6</v>
      </c>
      <c r="H4345">
        <v>17</v>
      </c>
      <c r="I4345">
        <v>3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6</v>
      </c>
      <c r="I4346">
        <v>1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19</v>
      </c>
      <c r="E4347">
        <v>7</v>
      </c>
      <c r="F4347">
        <v>10</v>
      </c>
      <c r="G4347">
        <v>37</v>
      </c>
      <c r="H4347">
        <v>15</v>
      </c>
      <c r="I4347">
        <v>4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4</v>
      </c>
      <c r="H4348">
        <v>7</v>
      </c>
      <c r="I4348">
        <v>3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19</v>
      </c>
      <c r="E4349">
        <v>2</v>
      </c>
      <c r="F4349">
        <v>11</v>
      </c>
      <c r="G4349">
        <v>33</v>
      </c>
      <c r="H4349">
        <v>15</v>
      </c>
      <c r="I4349">
        <v>6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5</v>
      </c>
      <c r="H4350">
        <v>3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6</v>
      </c>
      <c r="H4351">
        <v>11</v>
      </c>
      <c r="I4351">
        <v>8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38</v>
      </c>
      <c r="H4353">
        <v>15</v>
      </c>
      <c r="I4353">
        <v>3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7</v>
      </c>
      <c r="H4354">
        <v>7</v>
      </c>
      <c r="I4354">
        <v>2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6</v>
      </c>
      <c r="F4355">
        <v>7</v>
      </c>
      <c r="G4355">
        <v>31</v>
      </c>
      <c r="H4355">
        <v>14</v>
      </c>
      <c r="I4355">
        <v>2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4</v>
      </c>
      <c r="H4356">
        <v>4</v>
      </c>
      <c r="I4356">
        <v>2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6</v>
      </c>
      <c r="H4357">
        <v>5</v>
      </c>
      <c r="I4357">
        <v>6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6</v>
      </c>
      <c r="H4358">
        <v>3</v>
      </c>
      <c r="I4358">
        <v>2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1</v>
      </c>
      <c r="H4359">
        <v>10</v>
      </c>
      <c r="I4359">
        <v>3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4</v>
      </c>
      <c r="I4360">
        <v>3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9</v>
      </c>
      <c r="I4361">
        <v>7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0</v>
      </c>
      <c r="F4362">
        <v>6</v>
      </c>
      <c r="G4362">
        <v>14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6</v>
      </c>
      <c r="H4363">
        <v>4</v>
      </c>
      <c r="I4363">
        <v>2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7</v>
      </c>
      <c r="E4364">
        <v>2</v>
      </c>
      <c r="F4364">
        <v>4</v>
      </c>
      <c r="G4364">
        <v>19</v>
      </c>
      <c r="H4364">
        <v>4</v>
      </c>
      <c r="I4364">
        <v>5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19</v>
      </c>
      <c r="H4365">
        <v>6</v>
      </c>
      <c r="I4365">
        <v>2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1</v>
      </c>
      <c r="I4366">
        <v>2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0</v>
      </c>
      <c r="H4367">
        <v>3</v>
      </c>
      <c r="I4367">
        <v>1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9</v>
      </c>
      <c r="H4368">
        <v>3</v>
      </c>
      <c r="I4368">
        <v>2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6</v>
      </c>
      <c r="I4369">
        <v>2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7</v>
      </c>
      <c r="H4371">
        <v>4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0</v>
      </c>
      <c r="I4372">
        <v>1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204</v>
      </c>
      <c r="E4375">
        <v>6682</v>
      </c>
      <c r="F4375">
        <v>36255</v>
      </c>
      <c r="G4375">
        <v>138151</v>
      </c>
      <c r="H4375">
        <v>39563</v>
      </c>
      <c r="I4375">
        <v>1984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5919</v>
      </c>
      <c r="E4376">
        <v>5714</v>
      </c>
      <c r="F4376">
        <v>42709</v>
      </c>
      <c r="G4376">
        <v>158920</v>
      </c>
      <c r="H4376">
        <v>41089</v>
      </c>
      <c r="I4376">
        <v>2005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0</v>
      </c>
      <c r="H4521">
        <v>1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1</v>
      </c>
      <c r="I4653">
        <v>1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3</v>
      </c>
      <c r="G4715">
        <v>26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2</v>
      </c>
      <c r="G4736">
        <v>17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29</v>
      </c>
      <c r="H4745">
        <v>7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5</v>
      </c>
      <c r="I4759">
        <v>2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8</v>
      </c>
      <c r="H4763">
        <v>1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2</v>
      </c>
      <c r="I4764">
        <v>2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4</v>
      </c>
      <c r="H4765">
        <v>5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3</v>
      </c>
      <c r="E4767">
        <v>4</v>
      </c>
      <c r="F4767">
        <v>17</v>
      </c>
      <c r="G4767">
        <v>35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2</v>
      </c>
      <c r="I4768">
        <v>2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5</v>
      </c>
      <c r="I4770">
        <v>2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3</v>
      </c>
      <c r="G4771">
        <v>25</v>
      </c>
      <c r="H4771">
        <v>6</v>
      </c>
      <c r="I4771">
        <v>3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6</v>
      </c>
      <c r="I4772">
        <v>1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0</v>
      </c>
      <c r="H4773">
        <v>3</v>
      </c>
      <c r="I4773">
        <v>2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4</v>
      </c>
      <c r="H4775">
        <v>5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9</v>
      </c>
      <c r="E4776">
        <v>5</v>
      </c>
      <c r="F4776">
        <v>6</v>
      </c>
      <c r="G4776">
        <v>14</v>
      </c>
      <c r="H4776">
        <v>1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3</v>
      </c>
      <c r="H4777">
        <v>7</v>
      </c>
      <c r="I4777">
        <v>2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2</v>
      </c>
      <c r="I4778">
        <v>1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3</v>
      </c>
      <c r="H4779">
        <v>6</v>
      </c>
      <c r="I4779">
        <v>3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3</v>
      </c>
      <c r="H4780">
        <v>3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4</v>
      </c>
      <c r="H4781">
        <v>3</v>
      </c>
      <c r="I4781">
        <v>1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5</v>
      </c>
      <c r="H4782">
        <v>2</v>
      </c>
      <c r="I4782">
        <v>1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7</v>
      </c>
      <c r="H4783">
        <v>6</v>
      </c>
      <c r="I4783">
        <v>1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0</v>
      </c>
      <c r="H4784">
        <v>3</v>
      </c>
      <c r="I4784">
        <v>1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29</v>
      </c>
      <c r="H4785">
        <v>9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6</v>
      </c>
      <c r="G4786">
        <v>18</v>
      </c>
      <c r="H4786">
        <v>2</v>
      </c>
      <c r="I4786">
        <v>3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2</v>
      </c>
      <c r="H4787">
        <v>5</v>
      </c>
      <c r="I4787">
        <v>5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1</v>
      </c>
      <c r="H4788">
        <v>1</v>
      </c>
      <c r="I4788">
        <v>1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19</v>
      </c>
      <c r="H4789">
        <v>7</v>
      </c>
      <c r="I4789">
        <v>2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5</v>
      </c>
      <c r="H4790">
        <v>5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6</v>
      </c>
      <c r="H4791">
        <v>6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2</v>
      </c>
      <c r="H4793">
        <v>6</v>
      </c>
      <c r="I4793">
        <v>1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1</v>
      </c>
      <c r="I4794">
        <v>1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4</v>
      </c>
      <c r="G4796">
        <v>13</v>
      </c>
      <c r="H4796">
        <v>4</v>
      </c>
      <c r="I4796">
        <v>1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1</v>
      </c>
      <c r="I4798">
        <v>1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3</v>
      </c>
      <c r="I4799">
        <v>3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1</v>
      </c>
      <c r="I4800">
        <v>2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28</v>
      </c>
      <c r="H4801">
        <v>5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28</v>
      </c>
      <c r="H4803">
        <v>7</v>
      </c>
      <c r="I4803">
        <v>3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0</v>
      </c>
      <c r="H4804">
        <v>3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9</v>
      </c>
      <c r="H4805">
        <v>5</v>
      </c>
      <c r="I4805">
        <v>3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6</v>
      </c>
      <c r="G4806">
        <v>12</v>
      </c>
      <c r="H4806">
        <v>1</v>
      </c>
      <c r="I4806">
        <v>1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3</v>
      </c>
      <c r="I4807">
        <v>3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1</v>
      </c>
      <c r="I4808">
        <v>1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0</v>
      </c>
      <c r="I4810">
        <v>2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9</v>
      </c>
      <c r="I4811">
        <v>4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6</v>
      </c>
      <c r="H4812">
        <v>3</v>
      </c>
      <c r="I4812">
        <v>1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4</v>
      </c>
      <c r="H4814">
        <v>4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6</v>
      </c>
      <c r="H4815">
        <v>5</v>
      </c>
      <c r="I4815">
        <v>4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2</v>
      </c>
      <c r="I4816">
        <v>1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2</v>
      </c>
      <c r="I4817">
        <v>1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4</v>
      </c>
      <c r="I4818">
        <v>2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1</v>
      </c>
      <c r="F4819">
        <v>8</v>
      </c>
      <c r="G4819">
        <v>25</v>
      </c>
      <c r="H4819">
        <v>5</v>
      </c>
      <c r="I4819">
        <v>1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1</v>
      </c>
      <c r="H4820">
        <v>2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2</v>
      </c>
      <c r="H4821">
        <v>9</v>
      </c>
      <c r="I4821">
        <v>1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5</v>
      </c>
      <c r="H4823">
        <v>4</v>
      </c>
      <c r="I4823">
        <v>3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2</v>
      </c>
      <c r="I4824">
        <v>1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5</v>
      </c>
      <c r="E4825">
        <v>3</v>
      </c>
      <c r="F4825">
        <v>12</v>
      </c>
      <c r="G4825">
        <v>18</v>
      </c>
      <c r="H4825">
        <v>4</v>
      </c>
      <c r="I4825">
        <v>2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2</v>
      </c>
      <c r="H4826">
        <v>6</v>
      </c>
      <c r="I4826">
        <v>4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4</v>
      </c>
      <c r="I4827">
        <v>3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1</v>
      </c>
      <c r="I4829">
        <v>1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0</v>
      </c>
      <c r="I4830">
        <v>2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4</v>
      </c>
      <c r="I4831">
        <v>4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4</v>
      </c>
      <c r="H4832">
        <v>3</v>
      </c>
      <c r="I4832">
        <v>1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3</v>
      </c>
      <c r="I4833">
        <v>1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3</v>
      </c>
      <c r="I4834">
        <v>2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2</v>
      </c>
      <c r="H4835">
        <v>4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4</v>
      </c>
      <c r="G4836">
        <v>8</v>
      </c>
      <c r="H4836">
        <v>2</v>
      </c>
      <c r="I4836">
        <v>1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2</v>
      </c>
      <c r="H4837">
        <v>5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1</v>
      </c>
      <c r="I4838">
        <v>2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6</v>
      </c>
      <c r="I4839">
        <v>2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3</v>
      </c>
      <c r="I4840">
        <v>1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6</v>
      </c>
      <c r="H4841">
        <v>3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3</v>
      </c>
      <c r="I4843">
        <v>1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1</v>
      </c>
      <c r="H4847">
        <v>1</v>
      </c>
      <c r="I4847">
        <v>1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0</v>
      </c>
      <c r="I4848">
        <v>1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3</v>
      </c>
      <c r="H4849">
        <v>3</v>
      </c>
      <c r="I4849">
        <v>2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2</v>
      </c>
      <c r="I4850">
        <v>1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1</v>
      </c>
      <c r="G4852">
        <v>5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2</v>
      </c>
      <c r="H4855">
        <v>2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135</v>
      </c>
      <c r="E4858">
        <v>9883</v>
      </c>
      <c r="F4858">
        <v>54311</v>
      </c>
      <c r="G4858">
        <v>146946</v>
      </c>
      <c r="H4858">
        <v>24761</v>
      </c>
      <c r="I4858">
        <v>9246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262</v>
      </c>
      <c r="E4859">
        <v>7487</v>
      </c>
      <c r="F4859">
        <v>56756</v>
      </c>
      <c r="G4859">
        <v>154622</v>
      </c>
      <c r="H4859">
        <v>24532</v>
      </c>
      <c r="I4859">
        <v>881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6</v>
      </c>
      <c r="H5194">
        <v>3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5</v>
      </c>
      <c r="G5226">
        <v>15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2</v>
      </c>
      <c r="H5238">
        <v>6</v>
      </c>
      <c r="I5238">
        <v>1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3</v>
      </c>
      <c r="I5240">
        <v>2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9</v>
      </c>
      <c r="H5247">
        <v>1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5</v>
      </c>
      <c r="H5248">
        <v>3</v>
      </c>
      <c r="I5248">
        <v>1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0</v>
      </c>
      <c r="E5250">
        <v>2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2</v>
      </c>
      <c r="H5252">
        <v>5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0</v>
      </c>
      <c r="H5254">
        <v>3</v>
      </c>
      <c r="I5254">
        <v>1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2</v>
      </c>
      <c r="I5257">
        <v>1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1</v>
      </c>
      <c r="H5260">
        <v>4</v>
      </c>
      <c r="I5260">
        <v>1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5</v>
      </c>
      <c r="H5261">
        <v>3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6</v>
      </c>
      <c r="H5262">
        <v>1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1</v>
      </c>
      <c r="I5263">
        <v>1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19</v>
      </c>
      <c r="H5264">
        <v>5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1</v>
      </c>
      <c r="I5265">
        <v>1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6</v>
      </c>
      <c r="H5266">
        <v>4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6</v>
      </c>
      <c r="H5268">
        <v>2</v>
      </c>
      <c r="I5268">
        <v>1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8</v>
      </c>
      <c r="H5269">
        <v>3</v>
      </c>
      <c r="I5269">
        <v>1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5</v>
      </c>
      <c r="H5270">
        <v>5</v>
      </c>
      <c r="I5270">
        <v>3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0</v>
      </c>
      <c r="I5271">
        <v>1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2</v>
      </c>
      <c r="E5272">
        <v>3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3</v>
      </c>
      <c r="I5274">
        <v>2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3</v>
      </c>
      <c r="I5277">
        <v>1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5</v>
      </c>
      <c r="G5278">
        <v>14</v>
      </c>
      <c r="H5278">
        <v>2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2</v>
      </c>
      <c r="I5279">
        <v>1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5</v>
      </c>
      <c r="H5280">
        <v>5</v>
      </c>
      <c r="I5280">
        <v>1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1</v>
      </c>
      <c r="I5281">
        <v>1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6</v>
      </c>
      <c r="H5282">
        <v>7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4</v>
      </c>
      <c r="G5284">
        <v>21</v>
      </c>
      <c r="H5284">
        <v>3</v>
      </c>
      <c r="I5284">
        <v>1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2</v>
      </c>
      <c r="I5285">
        <v>1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1</v>
      </c>
      <c r="H5286">
        <v>2</v>
      </c>
      <c r="I5286">
        <v>2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2</v>
      </c>
      <c r="I5287">
        <v>1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0</v>
      </c>
      <c r="E5288">
        <v>1</v>
      </c>
      <c r="F5288">
        <v>7</v>
      </c>
      <c r="G5288">
        <v>19</v>
      </c>
      <c r="H5288">
        <v>2</v>
      </c>
      <c r="I5288">
        <v>2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7</v>
      </c>
      <c r="H5291">
        <v>2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2</v>
      </c>
      <c r="I5294">
        <v>2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1</v>
      </c>
      <c r="G5296">
        <v>14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1</v>
      </c>
      <c r="I5298">
        <v>2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7</v>
      </c>
      <c r="E5299">
        <v>2</v>
      </c>
      <c r="F5299">
        <v>6</v>
      </c>
      <c r="G5299">
        <v>5</v>
      </c>
      <c r="H5299">
        <v>0</v>
      </c>
      <c r="I5299">
        <v>2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3</v>
      </c>
      <c r="I5300">
        <v>2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6</v>
      </c>
      <c r="H5304">
        <v>3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7</v>
      </c>
      <c r="H5305">
        <v>1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6</v>
      </c>
      <c r="G5306">
        <v>12</v>
      </c>
      <c r="H5306">
        <v>2</v>
      </c>
      <c r="I5306">
        <v>1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3</v>
      </c>
      <c r="H5307">
        <v>2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0</v>
      </c>
      <c r="I5309">
        <v>1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2</v>
      </c>
      <c r="I5310">
        <v>2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5</v>
      </c>
      <c r="H5311">
        <v>2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1</v>
      </c>
      <c r="I5313">
        <v>1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6</v>
      </c>
      <c r="E5314">
        <v>3</v>
      </c>
      <c r="F5314">
        <v>7</v>
      </c>
      <c r="G5314">
        <v>12</v>
      </c>
      <c r="H5314">
        <v>4</v>
      </c>
      <c r="I5314">
        <v>1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2</v>
      </c>
      <c r="I5317">
        <v>1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8</v>
      </c>
      <c r="H5318">
        <v>1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3</v>
      </c>
      <c r="I5322">
        <v>2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3</v>
      </c>
      <c r="H5323">
        <v>1</v>
      </c>
      <c r="I5323">
        <v>1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1</v>
      </c>
      <c r="H5324">
        <v>6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6</v>
      </c>
      <c r="H5328">
        <v>2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4</v>
      </c>
      <c r="G5330">
        <v>11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4</v>
      </c>
      <c r="G5332">
        <v>9</v>
      </c>
      <c r="H5332">
        <v>1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5</v>
      </c>
      <c r="G5334">
        <v>9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422</v>
      </c>
      <c r="E5341">
        <v>12110</v>
      </c>
      <c r="F5341">
        <v>69315</v>
      </c>
      <c r="G5341">
        <v>153688</v>
      </c>
      <c r="H5341">
        <v>17720</v>
      </c>
      <c r="I5341">
        <v>5568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560</v>
      </c>
      <c r="E5342">
        <v>9233</v>
      </c>
      <c r="F5342">
        <v>70568</v>
      </c>
      <c r="G5342">
        <v>154377</v>
      </c>
      <c r="H5342">
        <v>15988</v>
      </c>
      <c r="I5342">
        <v>4778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3</v>
      </c>
      <c r="H5701">
        <v>2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6</v>
      </c>
      <c r="H5719">
        <v>2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3</v>
      </c>
      <c r="H5727">
        <v>4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2</v>
      </c>
      <c r="I5735">
        <v>2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3</v>
      </c>
      <c r="H5739">
        <v>2</v>
      </c>
      <c r="I5739">
        <v>1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5</v>
      </c>
      <c r="H5742">
        <v>2</v>
      </c>
      <c r="I5742">
        <v>1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1</v>
      </c>
      <c r="H5743">
        <v>2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0</v>
      </c>
      <c r="H5747">
        <v>3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0</v>
      </c>
      <c r="I5748">
        <v>1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9</v>
      </c>
      <c r="H5751">
        <v>1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1</v>
      </c>
      <c r="I5753">
        <v>2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2</v>
      </c>
      <c r="F5755">
        <v>5</v>
      </c>
      <c r="G5755">
        <v>13</v>
      </c>
      <c r="H5755">
        <v>4</v>
      </c>
      <c r="I5755">
        <v>3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1</v>
      </c>
      <c r="H5761">
        <v>1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4</v>
      </c>
      <c r="H5762">
        <v>2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7</v>
      </c>
      <c r="H5763">
        <v>1</v>
      </c>
      <c r="I5763">
        <v>1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0</v>
      </c>
      <c r="I5765">
        <v>1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2</v>
      </c>
      <c r="E5767">
        <v>5</v>
      </c>
      <c r="F5767">
        <v>5</v>
      </c>
      <c r="G5767">
        <v>13</v>
      </c>
      <c r="H5767">
        <v>3</v>
      </c>
      <c r="I5767">
        <v>1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3</v>
      </c>
      <c r="G5769">
        <v>13</v>
      </c>
      <c r="H5769">
        <v>2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7</v>
      </c>
      <c r="H5773">
        <v>2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0</v>
      </c>
      <c r="H5775">
        <v>2</v>
      </c>
      <c r="I5775">
        <v>2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0</v>
      </c>
      <c r="I5778">
        <v>1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0</v>
      </c>
      <c r="F5781">
        <v>5</v>
      </c>
      <c r="G5781">
        <v>9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3</v>
      </c>
      <c r="H5783">
        <v>3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6</v>
      </c>
      <c r="H5784">
        <v>2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1</v>
      </c>
      <c r="I5787">
        <v>1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1</v>
      </c>
      <c r="I5797">
        <v>1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0</v>
      </c>
      <c r="I5802">
        <v>1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4</v>
      </c>
      <c r="H5803">
        <v>2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8</v>
      </c>
      <c r="H5806">
        <v>1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0</v>
      </c>
      <c r="I5808">
        <v>1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0</v>
      </c>
      <c r="I5810">
        <v>1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4</v>
      </c>
      <c r="G5819">
        <v>2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070</v>
      </c>
      <c r="E5824">
        <v>16914</v>
      </c>
      <c r="F5824">
        <v>96697</v>
      </c>
      <c r="G5824">
        <v>181894</v>
      </c>
      <c r="H5824">
        <v>16627</v>
      </c>
      <c r="I5824">
        <v>4864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35</v>
      </c>
      <c r="E5825">
        <v>12580</v>
      </c>
      <c r="F5825">
        <v>96565</v>
      </c>
      <c r="G5825">
        <v>180284</v>
      </c>
      <c r="H5825">
        <v>13504</v>
      </c>
      <c r="I5825">
        <v>3606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0</v>
      </c>
      <c r="I5932">
        <v>1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0</v>
      </c>
      <c r="I6079">
        <v>1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1</v>
      </c>
      <c r="I6213">
        <v>1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2</v>
      </c>
      <c r="H6216">
        <v>3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0</v>
      </c>
      <c r="I6224">
        <v>1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4</v>
      </c>
      <c r="I6228">
        <v>1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6</v>
      </c>
      <c r="H6230">
        <v>1</v>
      </c>
      <c r="I6230">
        <v>1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0</v>
      </c>
      <c r="I6236">
        <v>1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1</v>
      </c>
      <c r="I6240">
        <v>1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1</v>
      </c>
      <c r="I6242">
        <v>1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7</v>
      </c>
      <c r="G6244">
        <v>7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1</v>
      </c>
      <c r="I6247">
        <v>1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4</v>
      </c>
      <c r="G6248">
        <v>5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0</v>
      </c>
      <c r="I6260">
        <v>1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3</v>
      </c>
      <c r="E6272">
        <v>3</v>
      </c>
      <c r="F6272">
        <v>12</v>
      </c>
      <c r="G6272">
        <v>3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3</v>
      </c>
      <c r="G6276">
        <v>5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0</v>
      </c>
      <c r="I6280">
        <v>1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2</v>
      </c>
      <c r="H6282">
        <v>1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